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X$3:$X$3508</c:f>
              <c:numCache>
                <c:formatCode>0.0000%</c:formatCode>
                <c:ptCount val="3506"/>
                <c:pt idx="0">
                  <c:v>1.2415437359825099E-3</c:v>
                </c:pt>
                <c:pt idx="1">
                  <c:v>1.2416049488194348E-3</c:v>
                </c:pt>
                <c:pt idx="2">
                  <c:v>1.2416252820062132E-3</c:v>
                </c:pt>
                <c:pt idx="3">
                  <c:v>1.2416455796662104E-3</c:v>
                </c:pt>
                <c:pt idx="4">
                  <c:v>1.2416658418110129E-3</c:v>
                </c:pt>
                <c:pt idx="5">
                  <c:v>1.2416860684522038E-3</c:v>
                </c:pt>
                <c:pt idx="6">
                  <c:v>1.2417465354698952E-3</c:v>
                </c:pt>
                <c:pt idx="7">
                  <c:v>1.2417666202124129E-3</c:v>
                </c:pt>
                <c:pt idx="8">
                  <c:v>1.2417866695091913E-3</c:v>
                </c:pt>
                <c:pt idx="9">
                  <c:v>1.2418066833717956E-3</c:v>
                </c:pt>
                <c:pt idx="10">
                  <c:v>1.2418266618117884E-3</c:v>
                </c:pt>
                <c:pt idx="11">
                  <c:v>1.2418863847116835E-3</c:v>
                </c:pt>
                <c:pt idx="12">
                  <c:v>1.2419062215768E-3</c:v>
                </c:pt>
                <c:pt idx="13">
                  <c:v>1.2419260230770749E-3</c:v>
                </c:pt>
                <c:pt idx="14">
                  <c:v>1.2419457892240535E-3</c:v>
                </c:pt>
                <c:pt idx="15">
                  <c:v>1.2419655200292779E-3</c:v>
                </c:pt>
                <c:pt idx="16">
                  <c:v>1.2420245005098046E-3</c:v>
                </c:pt>
                <c:pt idx="17">
                  <c:v>1.2420440900633763E-3</c:v>
                </c:pt>
                <c:pt idx="18">
                  <c:v>1.2420636443328614E-3</c:v>
                </c:pt>
                <c:pt idx="19">
                  <c:v>1.2420831633297845E-3</c:v>
                </c:pt>
                <c:pt idx="20">
                  <c:v>1.242180229629133E-3</c:v>
                </c:pt>
                <c:pt idx="21">
                  <c:v>1.242199537232541E-3</c:v>
                </c:pt>
                <c:pt idx="22">
                  <c:v>1.2422188096439786E-3</c:v>
                </c:pt>
                <c:pt idx="23">
                  <c:v>1.2422380468749474E-3</c:v>
                </c:pt>
                <c:pt idx="24">
                  <c:v>1.2422955476000112E-3</c:v>
                </c:pt>
                <c:pt idx="25">
                  <c:v>1.2423146442240604E-3</c:v>
                </c:pt>
                <c:pt idx="26">
                  <c:v>1.2423337057251049E-3</c:v>
                </c:pt>
                <c:pt idx="27">
                  <c:v>1.2423527321146278E-3</c:v>
                </c:pt>
                <c:pt idx="28">
                  <c:v>1.2423717234041108E-3</c:v>
                </c:pt>
                <c:pt idx="29">
                  <c:v>1.2424284867870853E-3</c:v>
                </c:pt>
                <c:pt idx="30">
                  <c:v>1.2424473377911603E-3</c:v>
                </c:pt>
                <c:pt idx="31">
                  <c:v>1.2424661537525569E-3</c:v>
                </c:pt>
                <c:pt idx="32">
                  <c:v>1.2424849346827388E-3</c:v>
                </c:pt>
                <c:pt idx="33">
                  <c:v>1.2425036805931672E-3</c:v>
                </c:pt>
                <c:pt idx="34">
                  <c:v>1.2425597083204926E-3</c:v>
                </c:pt>
                <c:pt idx="35">
                  <c:v>1.2425783142664551E-3</c:v>
                </c:pt>
                <c:pt idx="36">
                  <c:v>1.242596885249924E-3</c:v>
                </c:pt>
                <c:pt idx="37">
                  <c:v>1.2426154212823431E-3</c:v>
                </c:pt>
                <c:pt idx="38">
                  <c:v>1.2426339223751521E-3</c:v>
                </c:pt>
                <c:pt idx="39">
                  <c:v>1.2426892161302833E-3</c:v>
                </c:pt>
                <c:pt idx="40">
                  <c:v>1.2427075775790011E-3</c:v>
                </c:pt>
                <c:pt idx="41">
                  <c:v>1.2427259041452681E-3</c:v>
                </c:pt>
                <c:pt idx="42">
                  <c:v>1.2427441958405075E-3</c:v>
                </c:pt>
                <c:pt idx="43">
                  <c:v>1.2427624526761395E-3</c:v>
                </c:pt>
                <c:pt idx="44">
                  <c:v>1.2428170141395509E-3</c:v>
                </c:pt>
                <c:pt idx="45">
                  <c:v>1.2428351316508982E-3</c:v>
                </c:pt>
                <c:pt idx="46">
                  <c:v>1.2428532143596957E-3</c:v>
                </c:pt>
                <c:pt idx="47">
                  <c:v>1.242871262277347E-3</c:v>
                </c:pt>
                <c:pt idx="48">
                  <c:v>1.2428892754152512E-3</c:v>
                </c:pt>
                <c:pt idx="49">
                  <c:v>1.2429431062644413E-3</c:v>
                </c:pt>
                <c:pt idx="50">
                  <c:v>1.2429609803973011E-3</c:v>
                </c:pt>
                <c:pt idx="51">
                  <c:v>1.2429788198073713E-3</c:v>
                </c:pt>
                <c:pt idx="52">
                  <c:v>1.2429966245060338E-3</c:v>
                </c:pt>
                <c:pt idx="53">
                  <c:v>1.2430143945046691E-3</c:v>
                </c:pt>
                <c:pt idx="54">
                  <c:v>1.243067496414165E-3</c:v>
                </c:pt>
                <c:pt idx="55">
                  <c:v>1.2430851277264309E-3</c:v>
                </c:pt>
                <c:pt idx="56">
                  <c:v>1.2431027243955252E-3</c:v>
                </c:pt>
                <c:pt idx="57">
                  <c:v>1.2431202864328103E-3</c:v>
                </c:pt>
                <c:pt idx="58">
                  <c:v>1.2431378138496457E-3</c:v>
                </c:pt>
                <c:pt idx="59">
                  <c:v>1.243190188491009E-3</c:v>
                </c:pt>
                <c:pt idx="60">
                  <c:v>1.2432075775395852E-3</c:v>
                </c:pt>
                <c:pt idx="61">
                  <c:v>1.2432249320244676E-3</c:v>
                </c:pt>
                <c:pt idx="62">
                  <c:v>1.2432422519569977E-3</c:v>
                </c:pt>
                <c:pt idx="63">
                  <c:v>1.2432595373485153E-3</c:v>
                </c:pt>
                <c:pt idx="64">
                  <c:v>1.2433111863903452E-3</c:v>
                </c:pt>
                <c:pt idx="65">
                  <c:v>1.2433283337311505E-3</c:v>
                </c:pt>
                <c:pt idx="66">
                  <c:v>1.2433454465875977E-3</c:v>
                </c:pt>
                <c:pt idx="67">
                  <c:v>1.2433625249710092E-3</c:v>
                </c:pt>
                <c:pt idx="68">
                  <c:v>1.2433795688927046E-3</c:v>
                </c:pt>
                <c:pt idx="69">
                  <c:v>1.2434304940006438E-3</c:v>
                </c:pt>
                <c:pt idx="70">
                  <c:v>1.2434474001886109E-3</c:v>
                </c:pt>
                <c:pt idx="71">
                  <c:v>1.2434642719714156E-3</c:v>
                </c:pt>
                <c:pt idx="72">
                  <c:v>1.2434811093603605E-3</c:v>
                </c:pt>
                <c:pt idx="73">
                  <c:v>1.2434979123667443E-3</c:v>
                </c:pt>
                <c:pt idx="74">
                  <c:v>1.2435481152034834E-3</c:v>
                </c:pt>
                <c:pt idx="75">
                  <c:v>1.2435647807925614E-3</c:v>
                </c:pt>
                <c:pt idx="76">
                  <c:v>1.2435814120555322E-3</c:v>
                </c:pt>
                <c:pt idx="77">
                  <c:v>1.2435980090036787E-3</c:v>
                </c:pt>
                <c:pt idx="78">
                  <c:v>1.2436145716482798E-3</c:v>
                </c:pt>
                <c:pt idx="79">
                  <c:v>1.2436640538735614E-3</c:v>
                </c:pt>
                <c:pt idx="80">
                  <c:v>1.2436804794167175E-3</c:v>
                </c:pt>
                <c:pt idx="81">
                  <c:v>1.2436968707126817E-3</c:v>
                </c:pt>
                <c:pt idx="82">
                  <c:v>1.2437132277727167E-3</c:v>
                </c:pt>
                <c:pt idx="83">
                  <c:v>1.2437295506080813E-3</c:v>
                </c:pt>
                <c:pt idx="84">
                  <c:v>1.2437783138787059E-3</c:v>
                </c:pt>
                <c:pt idx="85">
                  <c:v>1.2437944999279264E-3</c:v>
                </c:pt>
                <c:pt idx="86">
                  <c:v>1.2438106518087308E-3</c:v>
                </c:pt>
                <c:pt idx="87">
                  <c:v>1.243826769532361E-3</c:v>
                </c:pt>
                <c:pt idx="88">
                  <c:v>1.2438428531100563E-3</c:v>
                </c:pt>
                <c:pt idx="89">
                  <c:v>1.2438908990798855E-3</c:v>
                </c:pt>
                <c:pt idx="90">
                  <c:v>1.2439068461861783E-3</c:v>
                </c:pt>
                <c:pt idx="91">
                  <c:v>1.2439227592026909E-3</c:v>
                </c:pt>
                <c:pt idx="92">
                  <c:v>1.2439386381406447E-3</c:v>
                </c:pt>
                <c:pt idx="93">
                  <c:v>1.2439544830112595E-3</c:v>
                </c:pt>
                <c:pt idx="94">
                  <c:v>1.2440018133312212E-3</c:v>
                </c:pt>
                <c:pt idx="95">
                  <c:v>1.2440175220446168E-3</c:v>
                </c:pt>
                <c:pt idx="96">
                  <c:v>1.2440331967467281E-3</c:v>
                </c:pt>
                <c:pt idx="97">
                  <c:v>1.2440488374487568E-3</c:v>
                </c:pt>
                <c:pt idx="98">
                  <c:v>1.244064444161903E-3</c:v>
                </c:pt>
                <c:pt idx="99">
                  <c:v>1.2441110604799967E-3</c:v>
                </c:pt>
                <c:pt idx="100">
                  <c:v>1.2441265313495498E-3</c:v>
                </c:pt>
                <c:pt idx="101">
                  <c:v>1.244141968286175E-3</c:v>
                </c:pt>
                <c:pt idx="102">
                  <c:v>1.2441573713010549E-3</c:v>
                </c:pt>
                <c:pt idx="103">
                  <c:v>1.2441727404053689E-3</c:v>
                </c:pt>
                <c:pt idx="104">
                  <c:v>1.2442186443666699E-3</c:v>
                </c:pt>
                <c:pt idx="105">
                  <c:v>1.2442338779404605E-3</c:v>
                </c:pt>
                <c:pt idx="106">
                  <c:v>1.2442490776595409E-3</c:v>
                </c:pt>
                <c:pt idx="107">
                  <c:v>1.2442642435350738E-3</c:v>
                </c:pt>
                <c:pt idx="108">
                  <c:v>1.2442793755782187E-3</c:v>
                </c:pt>
                <c:pt idx="109">
                  <c:v>1.2443245688248828E-3</c:v>
                </c:pt>
                <c:pt idx="110">
                  <c:v>1.2443395656500183E-3</c:v>
                </c:pt>
                <c:pt idx="111">
                  <c:v>1.2443545286985223E-3</c:v>
                </c:pt>
                <c:pt idx="112">
                  <c:v>1.2443694579815381E-3</c:v>
                </c:pt>
                <c:pt idx="113">
                  <c:v>1.2443843535102051E-3</c:v>
                </c:pt>
                <c:pt idx="114">
                  <c:v>1.2444288376814729E-3</c:v>
                </c:pt>
                <c:pt idx="115">
                  <c:v>1.2444435983040895E-3</c:v>
                </c:pt>
                <c:pt idx="116">
                  <c:v>1.2444583252280148E-3</c:v>
                </c:pt>
                <c:pt idx="117">
                  <c:v>1.2444730184643725E-3</c:v>
                </c:pt>
                <c:pt idx="118">
                  <c:v>1.2444876780242822E-3</c:v>
                </c:pt>
                <c:pt idx="119">
                  <c:v>1.2445314547564843E-3</c:v>
                </c:pt>
                <c:pt idx="120">
                  <c:v>1.2445459797217483E-3</c:v>
                </c:pt>
                <c:pt idx="121">
                  <c:v>1.2445604710661232E-3</c:v>
                </c:pt>
                <c:pt idx="122">
                  <c:v>1.2445749288007124E-3</c:v>
                </c:pt>
                <c:pt idx="123">
                  <c:v>1.2445893529366161E-3</c:v>
                </c:pt>
                <c:pt idx="124">
                  <c:v>1.2446324238631771E-3</c:v>
                </c:pt>
                <c:pt idx="125">
                  <c:v>1.244646713715287E-3</c:v>
                </c:pt>
                <c:pt idx="126">
                  <c:v>1.244660970024172E-3</c:v>
                </c:pt>
                <c:pt idx="127">
                  <c:v>1.2446751928009148E-3</c:v>
                </c:pt>
                <c:pt idx="128">
                  <c:v>1.2446893820565966E-3</c:v>
                </c:pt>
                <c:pt idx="129">
                  <c:v>1.2447317488080401E-3</c:v>
                </c:pt>
                <c:pt idx="130">
                  <c:v>1.2447458040902282E-3</c:v>
                </c:pt>
                <c:pt idx="131">
                  <c:v>1.2447598259067167E-3</c:v>
                </c:pt>
                <c:pt idx="132">
                  <c:v>1.2447738142685693E-3</c:v>
                </c:pt>
                <c:pt idx="133">
                  <c:v>1.2447877691868473E-3</c:v>
                </c:pt>
                <c:pt idx="134">
                  <c:v>1.2448294333908003E-3</c:v>
                </c:pt>
                <c:pt idx="135">
                  <c:v>1.2448432546453333E-3</c:v>
                </c:pt>
                <c:pt idx="136">
                  <c:v>1.2448570425115546E-3</c:v>
                </c:pt>
                <c:pt idx="137">
                  <c:v>1.2448707970005083E-3</c:v>
                </c:pt>
                <c:pt idx="138">
                  <c:v>1.2448845181232361E-3</c:v>
                </c:pt>
                <c:pt idx="139">
                  <c:v>1.2449254814044344E-3</c:v>
                </c:pt>
                <c:pt idx="140">
                  <c:v>1.2449390691726154E-3</c:v>
                </c:pt>
                <c:pt idx="141">
                  <c:v>1.2449526236297352E-3</c:v>
                </c:pt>
                <c:pt idx="142">
                  <c:v>1.2449661447868185E-3</c:v>
                </c:pt>
                <c:pt idx="143">
                  <c:v>1.2449796326548868E-3</c:v>
                </c:pt>
                <c:pt idx="144">
                  <c:v>1.2450198966351782E-3</c:v>
                </c:pt>
                <c:pt idx="145">
                  <c:v>1.2450332514573489E-3</c:v>
                </c:pt>
                <c:pt idx="146">
                  <c:v>1.2450465730455712E-3</c:v>
                </c:pt>
                <c:pt idx="147">
                  <c:v>1.2450598614108508E-3</c:v>
                </c:pt>
                <c:pt idx="148">
                  <c:v>1.2450731165641893E-3</c:v>
                </c:pt>
                <c:pt idx="149">
                  <c:v>1.2451126828625393E-3</c:v>
                </c:pt>
                <c:pt idx="150">
                  <c:v>1.2451258052780803E-3</c:v>
                </c:pt>
                <c:pt idx="151">
                  <c:v>1.245138894536649E-3</c:v>
                </c:pt>
                <c:pt idx="152">
                  <c:v>1.2451519506492315E-3</c:v>
                </c:pt>
                <c:pt idx="153">
                  <c:v>1.24516497362681E-3</c:v>
                </c:pt>
                <c:pt idx="154">
                  <c:v>1.2452038438593063E-3</c:v>
                </c:pt>
                <c:pt idx="155">
                  <c:v>1.2452167344066392E-3</c:v>
                </c:pt>
                <c:pt idx="156">
                  <c:v>1.2452295918738397E-3</c:v>
                </c:pt>
                <c:pt idx="157">
                  <c:v>1.2452424162718734E-3</c:v>
                </c:pt>
                <c:pt idx="158">
                  <c:v>1.245255207611703E-3</c:v>
                </c:pt>
                <c:pt idx="159">
                  <c:v>1.2452933833915593E-3</c:v>
                </c:pt>
                <c:pt idx="160">
                  <c:v>1.2453060426081491E-3</c:v>
                </c:pt>
                <c:pt idx="161">
                  <c:v>1.2453186688213091E-3</c:v>
                </c:pt>
                <c:pt idx="162">
                  <c:v>1.245331262041985E-3</c:v>
                </c:pt>
                <c:pt idx="163">
                  <c:v>1.2453438222811209E-3</c:v>
                </c:pt>
                <c:pt idx="164">
                  <c:v>1.245381305218682E-3</c:v>
                </c:pt>
                <c:pt idx="165">
                  <c:v>1.2453937336410373E-3</c:v>
                </c:pt>
                <c:pt idx="166">
                  <c:v>1.2454061291365291E-3</c:v>
                </c:pt>
                <c:pt idx="167">
                  <c:v>1.2454184917160833E-3</c:v>
                </c:pt>
                <c:pt idx="168">
                  <c:v>1.2454308213906251E-3</c:v>
                </c:pt>
                <c:pt idx="169">
                  <c:v>1.2454676130933711E-3</c:v>
                </c:pt>
                <c:pt idx="170">
                  <c:v>1.2454798112570464E-3</c:v>
                </c:pt>
                <c:pt idx="171">
                  <c:v>1.2454919765702878E-3</c:v>
                </c:pt>
                <c:pt idx="172">
                  <c:v>1.2455041090440025E-3</c:v>
                </c:pt>
                <c:pt idx="173">
                  <c:v>1.2455162086890954E-3</c:v>
                </c:pt>
                <c:pt idx="174">
                  <c:v>1.2455523107616478E-3</c:v>
                </c:pt>
                <c:pt idx="175">
                  <c:v>1.2455642792012446E-3</c:v>
                </c:pt>
                <c:pt idx="176">
                  <c:v>1.245576214866701E-3</c:v>
                </c:pt>
                <c:pt idx="177">
                  <c:v>1.2455881177689055E-3</c:v>
                </c:pt>
                <c:pt idx="178">
                  <c:v>1.2455999879187434E-3</c:v>
                </c:pt>
                <c:pt idx="179">
                  <c:v>1.2456354019628672E-3</c:v>
                </c:pt>
                <c:pt idx="180">
                  <c:v>1.2456471412120355E-3</c:v>
                </c:pt>
                <c:pt idx="181">
                  <c:v>1.2456588477632216E-3</c:v>
                </c:pt>
                <c:pt idx="182">
                  <c:v>1.2456705216272947E-3</c:v>
                </c:pt>
                <c:pt idx="183">
                  <c:v>1.2456821628151202E-3</c:v>
                </c:pt>
                <c:pt idx="184">
                  <c:v>1.2457168904297304E-3</c:v>
                </c:pt>
                <c:pt idx="185">
                  <c:v>1.2457284010211705E-3</c:v>
                </c:pt>
                <c:pt idx="186">
                  <c:v>1.2457398789906511E-3</c:v>
                </c:pt>
                <c:pt idx="187">
                  <c:v>1.2457513243490218E-3</c:v>
                </c:pt>
                <c:pt idx="188">
                  <c:v>1.2457627371071289E-3</c:v>
                </c:pt>
                <c:pt idx="189">
                  <c:v>1.2457967798882943E-3</c:v>
                </c:pt>
                <c:pt idx="190">
                  <c:v>1.2458080623537579E-3</c:v>
                </c:pt>
                <c:pt idx="191">
                  <c:v>1.2458193122731498E-3</c:v>
                </c:pt>
                <c:pt idx="192">
                  <c:v>1.2458305296572996E-3</c:v>
                </c:pt>
                <c:pt idx="193">
                  <c:v>1.2458417145170344E-3</c:v>
                </c:pt>
                <c:pt idx="194">
                  <c:v>1.2458750740579816E-3</c:v>
                </c:pt>
                <c:pt idx="195">
                  <c:v>1.2458861289282744E-3</c:v>
                </c:pt>
                <c:pt idx="196">
                  <c:v>1.2458971513282476E-3</c:v>
                </c:pt>
                <c:pt idx="197">
                  <c:v>1.2459081412687111E-3</c:v>
                </c:pt>
                <c:pt idx="198">
                  <c:v>1.2459190987604736E-3</c:v>
                </c:pt>
                <c:pt idx="199">
                  <c:v>1.2459517766515923E-3</c:v>
                </c:pt>
                <c:pt idx="200">
                  <c:v>1.2459626044565742E-3</c:v>
                </c:pt>
                <c:pt idx="201">
                  <c:v>1.2459733998668537E-3</c:v>
                </c:pt>
                <c:pt idx="202">
                  <c:v>1.2459841628932216E-3</c:v>
                </c:pt>
                <c:pt idx="203">
                  <c:v>1.2459948935464673E-3</c:v>
                </c:pt>
                <c:pt idx="204">
                  <c:v>1.2460268913753142E-3</c:v>
                </c:pt>
                <c:pt idx="205">
                  <c:v>1.2460374926439016E-3</c:v>
                </c:pt>
                <c:pt idx="206">
                  <c:v>1.2460480615932687E-3</c:v>
                </c:pt>
                <c:pt idx="207">
                  <c:v>1.2460585982341879E-3</c:v>
                </c:pt>
                <c:pt idx="208">
                  <c:v>1.2460691025774286E-3</c:v>
                </c:pt>
                <c:pt idx="209">
                  <c:v>1.246100421928733E-3</c:v>
                </c:pt>
                <c:pt idx="210">
                  <c:v>1.2461107971888997E-3</c:v>
                </c:pt>
                <c:pt idx="211">
                  <c:v>1.246121140205194E-3</c:v>
                </c:pt>
                <c:pt idx="212">
                  <c:v>1.246131450988369E-3</c:v>
                </c:pt>
                <c:pt idx="213">
                  <c:v>1.2461417295491755E-3</c:v>
                </c:pt>
                <c:pt idx="214">
                  <c:v>1.2461825217836217E-3</c:v>
                </c:pt>
                <c:pt idx="215">
                  <c:v>1.2461926393937421E-3</c:v>
                </c:pt>
                <c:pt idx="216">
                  <c:v>1.2462027248459381E-3</c:v>
                </c:pt>
                <c:pt idx="217">
                  <c:v>1.2462127781509402E-3</c:v>
                </c:pt>
                <c:pt idx="218">
                  <c:v>1.2462427452900567E-3</c:v>
                </c:pt>
                <c:pt idx="219">
                  <c:v>1.2462526701135419E-3</c:v>
                </c:pt>
                <c:pt idx="220">
                  <c:v>1.2462625628434482E-3</c:v>
                </c:pt>
                <c:pt idx="221">
                  <c:v>1.2462724234904906E-3</c:v>
                </c:pt>
                <c:pt idx="222">
                  <c:v>1.2462822520653805E-3</c:v>
                </c:pt>
                <c:pt idx="223">
                  <c:v>1.2463115454642178E-3</c:v>
                </c:pt>
                <c:pt idx="224">
                  <c:v>1.2463212458575651E-3</c:v>
                </c:pt>
                <c:pt idx="225">
                  <c:v>1.2463309142322794E-3</c:v>
                </c:pt>
                <c:pt idx="226">
                  <c:v>1.2463405505990567E-3</c:v>
                </c:pt>
                <c:pt idx="227">
                  <c:v>1.2463501549685892E-3</c:v>
                </c:pt>
                <c:pt idx="228">
                  <c:v>1.2463787762006086E-3</c:v>
                </c:pt>
                <c:pt idx="229">
                  <c:v>1.2463882526880378E-3</c:v>
                </c:pt>
                <c:pt idx="230">
                  <c:v>1.2463976972316465E-3</c:v>
                </c:pt>
                <c:pt idx="231">
                  <c:v>1.2464071098421108E-3</c:v>
                </c:pt>
                <c:pt idx="232">
                  <c:v>1.2464164905301048E-3</c:v>
                </c:pt>
                <c:pt idx="233">
                  <c:v>1.246444441165962E-3</c:v>
                </c:pt>
                <c:pt idx="234">
                  <c:v>1.2464536942707583E-3</c:v>
                </c:pt>
                <c:pt idx="235">
                  <c:v>1.2464629155064127E-3</c:v>
                </c:pt>
                <c:pt idx="236">
                  <c:v>1.2464721048835825E-3</c:v>
                </c:pt>
                <c:pt idx="237">
                  <c:v>1.2464812624129228E-3</c:v>
                </c:pt>
                <c:pt idx="238">
                  <c:v>1.2465085440204722E-3</c:v>
                </c:pt>
                <c:pt idx="239">
                  <c:v>1.2465175742649873E-3</c:v>
                </c:pt>
                <c:pt idx="240">
                  <c:v>1.2465265727149059E-3</c:v>
                </c:pt>
                <c:pt idx="241">
                  <c:v>1.2465355393808664E-3</c:v>
                </c:pt>
                <c:pt idx="242">
                  <c:v>1.2465444742735048E-3</c:v>
                </c:pt>
                <c:pt idx="243">
                  <c:v>1.2465710884178045E-3</c:v>
                </c:pt>
                <c:pt idx="244">
                  <c:v>1.246579896323458E-3</c:v>
                </c:pt>
                <c:pt idx="245">
                  <c:v>1.2465886725089275E-3</c:v>
                </c:pt>
                <c:pt idx="246">
                  <c:v>1.2465974169848328E-3</c:v>
                </c:pt>
                <c:pt idx="247">
                  <c:v>1.2466061297617904E-3</c:v>
                </c:pt>
                <c:pt idx="248">
                  <c:v>1.2466320780051058E-3</c:v>
                </c:pt>
                <c:pt idx="249">
                  <c:v>1.2466406640923872E-3</c:v>
                </c:pt>
                <c:pt idx="250">
                  <c:v>1.2466492185337645E-3</c:v>
                </c:pt>
                <c:pt idx="251">
                  <c:v>1.2466577413398382E-3</c:v>
                </c:pt>
                <c:pt idx="252">
                  <c:v>1.2466662325212063E-3</c:v>
                </c:pt>
                <c:pt idx="253">
                  <c:v>1.2466915164230147E-3</c:v>
                </c:pt>
                <c:pt idx="254">
                  <c:v>1.2466998812114846E-3</c:v>
                </c:pt>
                <c:pt idx="255">
                  <c:v>1.2467082144281977E-3</c:v>
                </c:pt>
                <c:pt idx="256">
                  <c:v>1.2467165160837356E-3</c:v>
                </c:pt>
                <c:pt idx="257">
                  <c:v>1.2467247861886771E-3</c:v>
                </c:pt>
                <c:pt idx="258">
                  <c:v>1.2467494073056726E-3</c:v>
                </c:pt>
                <c:pt idx="259">
                  <c:v>1.2467575513139646E-3</c:v>
                </c:pt>
                <c:pt idx="260">
                  <c:v>1.2467656638245142E-3</c:v>
                </c:pt>
                <c:pt idx="261">
                  <c:v>1.2467737448478846E-3</c:v>
                </c:pt>
                <c:pt idx="262">
                  <c:v>1.2467817943946358E-3</c:v>
                </c:pt>
                <c:pt idx="263">
                  <c:v>1.2468057542807341E-3</c:v>
                </c:pt>
                <c:pt idx="264">
                  <c:v>1.2468136780265549E-3</c:v>
                </c:pt>
                <c:pt idx="265">
                  <c:v>1.2468215703485166E-3</c:v>
                </c:pt>
                <c:pt idx="266">
                  <c:v>1.2468294312571627E-3</c:v>
                </c:pt>
                <c:pt idx="267">
                  <c:v>1.2468372607630342E-3</c:v>
                </c:pt>
                <c:pt idx="268">
                  <c:v>1.2468605609693758E-3</c:v>
                </c:pt>
                <c:pt idx="269">
                  <c:v>1.2468682649695087E-3</c:v>
                </c:pt>
                <c:pt idx="270">
                  <c:v>1.2468759376195329E-3</c:v>
                </c:pt>
                <c:pt idx="271">
                  <c:v>1.2468835789299737E-3</c:v>
                </c:pt>
                <c:pt idx="272">
                  <c:v>1.2468911889113535E-3</c:v>
                </c:pt>
                <c:pt idx="273">
                  <c:v>1.2469138309863085E-3</c:v>
                </c:pt>
                <c:pt idx="274">
                  <c:v>1.2469213157566131E-3</c:v>
                </c:pt>
                <c:pt idx="275">
                  <c:v>1.2469287692504286E-3</c:v>
                </c:pt>
                <c:pt idx="276">
                  <c:v>1.2469361914782605E-3</c:v>
                </c:pt>
                <c:pt idx="277">
                  <c:v>1.2469435824506126E-3</c:v>
                </c:pt>
                <c:pt idx="278">
                  <c:v>1.2469655679397862E-3</c:v>
                </c:pt>
                <c:pt idx="279">
                  <c:v>1.2469728339952013E-3</c:v>
                </c:pt>
                <c:pt idx="280">
                  <c:v>1.2469800688476149E-3</c:v>
                </c:pt>
                <c:pt idx="281">
                  <c:v>1.2469872725075133E-3</c:v>
                </c:pt>
                <c:pt idx="282">
                  <c:v>1.2469944449853821E-3</c:v>
                </c:pt>
                <c:pt idx="283">
                  <c:v>1.2470157754316175E-3</c:v>
                </c:pt>
                <c:pt idx="284">
                  <c:v>1.2470228232861617E-3</c:v>
                </c:pt>
                <c:pt idx="285">
                  <c:v>1.2470298400110598E-3</c:v>
                </c:pt>
                <c:pt idx="286">
                  <c:v>1.2470368256167809E-3</c:v>
                </c:pt>
                <c:pt idx="287">
                  <c:v>1.247043780113791E-3</c:v>
                </c:pt>
                <c:pt idx="288">
                  <c:v>1.2470644570571749E-3</c:v>
                </c:pt>
                <c:pt idx="289">
                  <c:v>1.247071287223948E-3</c:v>
                </c:pt>
                <c:pt idx="290">
                  <c:v>1.2470780863342997E-3</c:v>
                </c:pt>
                <c:pt idx="291">
                  <c:v>1.2470848543986812E-3</c:v>
                </c:pt>
                <c:pt idx="292">
                  <c:v>1.2471182293965898E-3</c:v>
                </c:pt>
                <c:pt idx="293">
                  <c:v>1.2471248114044476E-3</c:v>
                </c:pt>
                <c:pt idx="294">
                  <c:v>1.2471313624394101E-3</c:v>
                </c:pt>
                <c:pt idx="295">
                  <c:v>1.2471378825119059E-3</c:v>
                </c:pt>
                <c:pt idx="296">
                  <c:v>1.2471572570588411E-3</c:v>
                </c:pt>
                <c:pt idx="297">
                  <c:v>1.2471636533857042E-3</c:v>
                </c:pt>
                <c:pt idx="298">
                  <c:v>1.2471700188022041E-3</c:v>
                </c:pt>
                <c:pt idx="299">
                  <c:v>1.2471763533187536E-3</c:v>
                </c:pt>
                <c:pt idx="300">
                  <c:v>1.2471826569457627E-3</c:v>
                </c:pt>
                <c:pt idx="301">
                  <c:v>1.2472075627665031E-3</c:v>
                </c:pt>
                <c:pt idx="302">
                  <c:v>1.247213712101868E-3</c:v>
                </c:pt>
                <c:pt idx="303">
                  <c:v>1.2472198306100965E-3</c:v>
                </c:pt>
                <c:pt idx="304">
                  <c:v>1.2472259183015806E-3</c:v>
                </c:pt>
                <c:pt idx="305">
                  <c:v>1.2472439965794395E-3</c:v>
                </c:pt>
                <c:pt idx="306">
                  <c:v>1.2472499611078064E-3</c:v>
                </c:pt>
                <c:pt idx="307">
                  <c:v>1.2472558948713459E-3</c:v>
                </c:pt>
                <c:pt idx="308">
                  <c:v>1.2472617978804335E-3</c:v>
                </c:pt>
                <c:pt idx="309">
                  <c:v>1.2472676701454422E-3</c:v>
                </c:pt>
                <c:pt idx="310">
                  <c:v>1.2472851025796823E-3</c:v>
                </c:pt>
                <c:pt idx="311">
                  <c:v>1.2472908519720501E-3</c:v>
                </c:pt>
                <c:pt idx="312">
                  <c:v>1.2472965706721633E-3</c:v>
                </c:pt>
                <c:pt idx="313">
                  <c:v>1.2473022586903786E-3</c:v>
                </c:pt>
                <c:pt idx="314">
                  <c:v>1.2473079160370509E-3</c:v>
                </c:pt>
                <c:pt idx="315">
                  <c:v>1.2473247041513095E-3</c:v>
                </c:pt>
                <c:pt idx="316">
                  <c:v>1.2473302389152978E-3</c:v>
                </c:pt>
                <c:pt idx="317">
                  <c:v>1.247335743059474E-3</c:v>
                </c:pt>
                <c:pt idx="318">
                  <c:v>1.2473412165941767E-3</c:v>
                </c:pt>
                <c:pt idx="319">
                  <c:v>1.2473466595297421E-3</c:v>
                </c:pt>
                <c:pt idx="320">
                  <c:v>1.24736280484493E-3</c:v>
                </c:pt>
                <c:pt idx="321">
                  <c:v>1.2473681254872493E-3</c:v>
                </c:pt>
                <c:pt idx="322">
                  <c:v>1.24737341558207E-3</c:v>
                </c:pt>
                <c:pt idx="323">
                  <c:v>1.2473786751397121E-3</c:v>
                </c:pt>
                <c:pt idx="324">
                  <c:v>1.2473839041704925E-3</c:v>
                </c:pt>
                <c:pt idx="325">
                  <c:v>1.2473994082047985E-3</c:v>
                </c:pt>
                <c:pt idx="326">
                  <c:v>1.247404515231253E-3</c:v>
                </c:pt>
                <c:pt idx="327">
                  <c:v>1.2474095917823925E-3</c:v>
                </c:pt>
                <c:pt idx="328">
                  <c:v>1.2474146378685189E-3</c:v>
                </c:pt>
                <c:pt idx="329">
                  <c:v>1.2474196534999304E-3</c:v>
                </c:pt>
                <c:pt idx="330">
                  <c:v>1.247434517768826E-3</c:v>
                </c:pt>
                <c:pt idx="331">
                  <c:v>1.247439411684314E-3</c:v>
                </c:pt>
                <c:pt idx="332">
                  <c:v>1.2474442751965419E-3</c:v>
                </c:pt>
                <c:pt idx="333">
                  <c:v>1.2474491083157926E-3</c:v>
                </c:pt>
                <c:pt idx="334">
                  <c:v>1.2474539110523461E-3</c:v>
                </c:pt>
                <c:pt idx="335">
                  <c:v>1.2474681370685892E-3</c:v>
                </c:pt>
                <c:pt idx="336">
                  <c:v>1.2474728183771056E-3</c:v>
                </c:pt>
                <c:pt idx="337">
                  <c:v>1.2474774693542873E-3</c:v>
                </c:pt>
                <c:pt idx="338">
                  <c:v>1.2474820900103987E-3</c:v>
                </c:pt>
                <c:pt idx="339">
                  <c:v>1.2474866803557018E-3</c:v>
                </c:pt>
                <c:pt idx="340">
                  <c:v>1.2475002696293413E-3</c:v>
                </c:pt>
                <c:pt idx="341">
                  <c:v>1.2475047388339779E-3</c:v>
                </c:pt>
                <c:pt idx="342">
                  <c:v>1.2475091777790766E-3</c:v>
                </c:pt>
                <c:pt idx="343">
                  <c:v>1.2475135864748832E-3</c:v>
                </c:pt>
                <c:pt idx="344">
                  <c:v>1.2475179649316416E-3</c:v>
                </c:pt>
                <c:pt idx="345">
                  <c:v>1.247530918970022E-3</c:v>
                </c:pt>
                <c:pt idx="346">
                  <c:v>1.2475351765729697E-3</c:v>
                </c:pt>
                <c:pt idx="347">
                  <c:v>1.2475394039880474E-3</c:v>
                </c:pt>
                <c:pt idx="348">
                  <c:v>1.2475436012254829E-3</c:v>
                </c:pt>
                <c:pt idx="349">
                  <c:v>1.2475477682955015E-3</c:v>
                </c:pt>
                <c:pt idx="350">
                  <c:v>1.2475600886032673E-3</c:v>
                </c:pt>
                <c:pt idx="351">
                  <c:v>1.2475641351058174E-3</c:v>
                </c:pt>
                <c:pt idx="352">
                  <c:v>1.2475681514920369E-3</c:v>
                </c:pt>
                <c:pt idx="353">
                  <c:v>1.2475721377721355E-3</c:v>
                </c:pt>
                <c:pt idx="354">
                  <c:v>1.2475760939563204E-3</c:v>
                </c:pt>
                <c:pt idx="355">
                  <c:v>1.2475877820354198E-3</c:v>
                </c:pt>
                <c:pt idx="356">
                  <c:v>1.2475916179379648E-3</c:v>
                </c:pt>
                <c:pt idx="357">
                  <c:v>1.2475954237955911E-3</c:v>
                </c:pt>
                <c:pt idx="358">
                  <c:v>1.2475991996184896E-3</c:v>
                </c:pt>
                <c:pt idx="359">
                  <c:v>1.2476029454168488E-3</c:v>
                </c:pt>
                <c:pt idx="360">
                  <c:v>1.2476140027665385E-3</c:v>
                </c:pt>
                <c:pt idx="361">
                  <c:v>1.2476176285685747E-3</c:v>
                </c:pt>
                <c:pt idx="362">
                  <c:v>1.2476212243969756E-3</c:v>
                </c:pt>
                <c:pt idx="363">
                  <c:v>1.247624790261914E-3</c:v>
                </c:pt>
                <c:pt idx="364">
                  <c:v>1.2476283261735599E-3</c:v>
                </c:pt>
                <c:pt idx="365">
                  <c:v>1.2476387542904091E-3</c:v>
                </c:pt>
                <c:pt idx="366">
                  <c:v>1.2476421704905372E-3</c:v>
                </c:pt>
                <c:pt idx="367">
                  <c:v>1.2476455567881856E-3</c:v>
                </c:pt>
                <c:pt idx="368">
                  <c:v>1.2476489131935087E-3</c:v>
                </c:pt>
                <c:pt idx="369">
                  <c:v>1.247652239716659E-3</c:v>
                </c:pt>
                <c:pt idx="370">
                  <c:v>1.2476620400945534E-3</c:v>
                </c:pt>
                <c:pt idx="371">
                  <c:v>1.2476652471904801E-3</c:v>
                </c:pt>
                <c:pt idx="372">
                  <c:v>1.2476684244549553E-3</c:v>
                </c:pt>
                <c:pt idx="373">
                  <c:v>1.2476715718981151E-3</c:v>
                </c:pt>
                <c:pt idx="374">
                  <c:v>1.2476746895300939E-3</c:v>
                </c:pt>
                <c:pt idx="375">
                  <c:v>1.2476838636602406E-3</c:v>
                </c:pt>
                <c:pt idx="376">
                  <c:v>1.2476868621487801E-3</c:v>
                </c:pt>
                <c:pt idx="377">
                  <c:v>1.247689830876769E-3</c:v>
                </c:pt>
                <c:pt idx="378">
                  <c:v>1.2476927698543247E-3</c:v>
                </c:pt>
                <c:pt idx="379">
                  <c:v>1.2476956790915636E-3</c:v>
                </c:pt>
                <c:pt idx="380">
                  <c:v>1.247704228462496E-3</c:v>
                </c:pt>
                <c:pt idx="381">
                  <c:v>1.2477070188395714E-3</c:v>
                </c:pt>
                <c:pt idx="382">
                  <c:v>1.2477097795268698E-3</c:v>
                </c:pt>
                <c:pt idx="383">
                  <c:v>1.2477125105344903E-3</c:v>
                </c:pt>
                <c:pt idx="384">
                  <c:v>1.2477152118725312E-3</c:v>
                </c:pt>
                <c:pt idx="385">
                  <c:v>1.2477231379701113E-3</c:v>
                </c:pt>
                <c:pt idx="386">
                  <c:v>1.2477257207307564E-3</c:v>
                </c:pt>
                <c:pt idx="387">
                  <c:v>1.2477282738722704E-3</c:v>
                </c:pt>
                <c:pt idx="388">
                  <c:v>1.2477307974047354E-3</c:v>
                </c:pt>
                <c:pt idx="389">
                  <c:v>1.2477332913382309E-3</c:v>
                </c:pt>
                <c:pt idx="390">
                  <c:v>1.247740595645655E-3</c:v>
                </c:pt>
                <c:pt idx="391">
                  <c:v>1.2477429712840146E-3</c:v>
                </c:pt>
                <c:pt idx="392">
                  <c:v>1.2477453173737631E-3</c:v>
                </c:pt>
                <c:pt idx="393">
                  <c:v>1.247747633924964E-3</c:v>
                </c:pt>
                <c:pt idx="394">
                  <c:v>1.247749920947679E-3</c:v>
                </c:pt>
                <c:pt idx="395">
                  <c:v>1.2477566049454822E-3</c:v>
                </c:pt>
                <c:pt idx="396">
                  <c:v>1.2477587739548146E-3</c:v>
                </c:pt>
                <c:pt idx="397">
                  <c:v>1.2477609134859291E-3</c:v>
                </c:pt>
                <c:pt idx="398">
                  <c:v>1.2477630235488712E-3</c:v>
                </c:pt>
                <c:pt idx="399">
                  <c:v>1.2477651041536844E-3</c:v>
                </c:pt>
                <c:pt idx="400">
                  <c:v>1.2477711693197437E-3</c:v>
                </c:pt>
                <c:pt idx="401">
                  <c:v>1.2477731321924221E-3</c:v>
                </c:pt>
                <c:pt idx="402">
                  <c:v>1.247775065657149E-3</c:v>
                </c:pt>
                <c:pt idx="403">
                  <c:v>1.2477769697239525E-3</c:v>
                </c:pt>
                <c:pt idx="404">
                  <c:v>1.2477788444028575E-3</c:v>
                </c:pt>
                <c:pt idx="405">
                  <c:v>1.2477842922123973E-3</c:v>
                </c:pt>
                <c:pt idx="406">
                  <c:v>1.2477860494399104E-3</c:v>
                </c:pt>
                <c:pt idx="407">
                  <c:v>1.2477877773296128E-3</c:v>
                </c:pt>
                <c:pt idx="408">
                  <c:v>1.2477894758915139E-3</c:v>
                </c:pt>
                <c:pt idx="409">
                  <c:v>1.2477911451356217E-3</c:v>
                </c:pt>
                <c:pt idx="410">
                  <c:v>1.2477959770612165E-3</c:v>
                </c:pt>
                <c:pt idx="411">
                  <c:v>1.2477975291341704E-3</c:v>
                </c:pt>
                <c:pt idx="412">
                  <c:v>1.2477990519393284E-3</c:v>
                </c:pt>
                <c:pt idx="413">
                  <c:v>1.2478005454866819E-3</c:v>
                </c:pt>
                <c:pt idx="414">
                  <c:v>1.2478020097862208E-3</c:v>
                </c:pt>
                <c:pt idx="415">
                  <c:v>1.2478062272978008E-3</c:v>
                </c:pt>
                <c:pt idx="416">
                  <c:v>1.2478075747059207E-3</c:v>
                </c:pt>
                <c:pt idx="417">
                  <c:v>1.2478088929161338E-3</c:v>
                </c:pt>
                <c:pt idx="418">
                  <c:v>1.2478101819384131E-3</c:v>
                </c:pt>
                <c:pt idx="419">
                  <c:v>1.2478114417827308E-3</c:v>
                </c:pt>
                <c:pt idx="420">
                  <c:v>1.2478150463475861E-3</c:v>
                </c:pt>
                <c:pt idx="421">
                  <c:v>1.2478161895797177E-3</c:v>
                </c:pt>
                <c:pt idx="422">
                  <c:v>1.2478173036837052E-3</c:v>
                </c:pt>
                <c:pt idx="423">
                  <c:v>1.2478183886695047E-3</c:v>
                </c:pt>
                <c:pt idx="424">
                  <c:v>1.24781944454707E-3</c:v>
                </c:pt>
                <c:pt idx="425">
                  <c:v>1.2478224376298536E-3</c:v>
                </c:pt>
                <c:pt idx="426">
                  <c:v>1.2478233771739634E-3</c:v>
                </c:pt>
                <c:pt idx="427">
                  <c:v>1.2478242876595672E-3</c:v>
                </c:pt>
                <c:pt idx="428">
                  <c:v>1.2478251690966034E-3</c:v>
                </c:pt>
                <c:pt idx="429">
                  <c:v>1.2478260214950068E-3</c:v>
                </c:pt>
                <c:pt idx="430">
                  <c:v>1.2478284045577403E-3</c:v>
                </c:pt>
                <c:pt idx="431">
                  <c:v>1.2478291409009185E-3</c:v>
                </c:pt>
                <c:pt idx="432">
                  <c:v>1.2478298482551033E-3</c:v>
                </c:pt>
                <c:pt idx="433">
                  <c:v>1.2478305266302155E-3</c:v>
                </c:pt>
                <c:pt idx="434">
                  <c:v>1.247831176036172E-3</c:v>
                </c:pt>
                <c:pt idx="435">
                  <c:v>1.2478329505382485E-3</c:v>
                </c:pt>
                <c:pt idx="436">
                  <c:v>1.2478334841667096E-3</c:v>
                </c:pt>
                <c:pt idx="437">
                  <c:v>1.247833988875565E-3</c:v>
                </c:pt>
                <c:pt idx="438">
                  <c:v>1.2478344646747175E-3</c:v>
                </c:pt>
                <c:pt idx="439">
                  <c:v>1.2478349115740668E-3</c:v>
                </c:pt>
                <c:pt idx="440">
                  <c:v>1.247836078972256E-3</c:v>
                </c:pt>
                <c:pt idx="441">
                  <c:v>1.24783641037134E-3</c:v>
                </c:pt>
                <c:pt idx="442">
                  <c:v>1.2478367129200817E-3</c:v>
                </c:pt>
                <c:pt idx="443">
                  <c:v>1.2478369866283654E-3</c:v>
                </c:pt>
                <c:pt idx="444">
                  <c:v>1.2478372315060733E-3</c:v>
                </c:pt>
                <c:pt idx="445">
                  <c:v>1.2478377932545253E-3</c:v>
                </c:pt>
                <c:pt idx="446">
                  <c:v>1.2478379229086997E-3</c:v>
                </c:pt>
                <c:pt idx="447">
                  <c:v>1.2478380237816702E-3</c:v>
                </c:pt>
                <c:pt idx="448">
                  <c:v>1.2478380958833037E-3</c:v>
                </c:pt>
                <c:pt idx="449">
                  <c:v>1.2478381392234644E-3</c:v>
                </c:pt>
                <c:pt idx="450">
                  <c:v>1.2478380967737139E-3</c:v>
                </c:pt>
                <c:pt idx="451">
                  <c:v>1.2478380251665748E-3</c:v>
                </c:pt>
                <c:pt idx="452">
                  <c:v>1.2478379248472462E-3</c:v>
                </c:pt>
                <c:pt idx="453">
                  <c:v>1.2478377958255766E-3</c:v>
                </c:pt>
                <c:pt idx="454">
                  <c:v>1.2478376381114132E-3</c:v>
                </c:pt>
                <c:pt idx="455">
                  <c:v>1.2478369929123838E-3</c:v>
                </c:pt>
                <c:pt idx="456">
                  <c:v>1.2478367205266574E-3</c:v>
                </c:pt>
                <c:pt idx="457">
                  <c:v>1.2478364194976313E-3</c:v>
                </c:pt>
                <c:pt idx="458">
                  <c:v>1.2478360898351367E-3</c:v>
                </c:pt>
                <c:pt idx="459">
                  <c:v>1.2478357315490025E-3</c:v>
                </c:pt>
                <c:pt idx="460">
                  <c:v>1.247834485047011E-3</c:v>
                </c:pt>
                <c:pt idx="461">
                  <c:v>1.2478340123645551E-3</c:v>
                </c:pt>
                <c:pt idx="462">
                  <c:v>1.2478335111075652E-3</c:v>
                </c:pt>
                <c:pt idx="463">
                  <c:v>1.2478329812858552E-3</c:v>
                </c:pt>
                <c:pt idx="464">
                  <c:v>1.247832422909236E-3</c:v>
                </c:pt>
                <c:pt idx="465">
                  <c:v>1.2478305765479963E-3</c:v>
                </c:pt>
                <c:pt idx="466">
                  <c:v>1.2478299040498009E-3</c:v>
                </c:pt>
                <c:pt idx="467">
                  <c:v>1.2478292030457139E-3</c:v>
                </c:pt>
                <c:pt idx="468">
                  <c:v>1.2478284735455312E-3</c:v>
                </c:pt>
                <c:pt idx="469">
                  <c:v>1.2478277155590462E-3</c:v>
                </c:pt>
                <c:pt idx="470">
                  <c:v>1.24782349867468E-3</c:v>
                </c:pt>
                <c:pt idx="471">
                  <c:v>1.2478225699759022E-3</c:v>
                </c:pt>
                <c:pt idx="472">
                  <c:v>1.2478216128593051E-3</c:v>
                </c:pt>
                <c:pt idx="473">
                  <c:v>1.2478175004101556E-3</c:v>
                </c:pt>
                <c:pt idx="474">
                  <c:v>1.2478164013510127E-3</c:v>
                </c:pt>
                <c:pt idx="475">
                  <c:v>1.2478152739326528E-3</c:v>
                </c:pt>
                <c:pt idx="476">
                  <c:v>1.2478141181648339E-3</c:v>
                </c:pt>
                <c:pt idx="477">
                  <c:v>1.2478104808621682E-3</c:v>
                </c:pt>
                <c:pt idx="478">
                  <c:v>1.2478092117940453E-3</c:v>
                </c:pt>
                <c:pt idx="479">
                  <c:v>1.2478079144252168E-3</c:v>
                </c:pt>
                <c:pt idx="480">
                  <c:v>1.2478065887654257E-3</c:v>
                </c:pt>
                <c:pt idx="481">
                  <c:v>1.2478052348244124E-3</c:v>
                </c:pt>
                <c:pt idx="482">
                  <c:v>1.2478010034114096E-3</c:v>
                </c:pt>
                <c:pt idx="483">
                  <c:v>1.2477995364428643E-3</c:v>
                </c:pt>
                <c:pt idx="484">
                  <c:v>1.2477980412417627E-3</c:v>
                </c:pt>
                <c:pt idx="485">
                  <c:v>1.2477965178178296E-3</c:v>
                </c:pt>
                <c:pt idx="486">
                  <c:v>1.2477949661807888E-3</c:v>
                </c:pt>
                <c:pt idx="487">
                  <c:v>1.2477901420882109E-3</c:v>
                </c:pt>
                <c:pt idx="488">
                  <c:v>1.2477884776959185E-3</c:v>
                </c:pt>
                <c:pt idx="489">
                  <c:v>1.2477867851390957E-3</c:v>
                </c:pt>
                <c:pt idx="490">
                  <c:v>1.2477850644274505E-3</c:v>
                </c:pt>
                <c:pt idx="491">
                  <c:v>1.2477833155706889E-3</c:v>
                </c:pt>
                <c:pt idx="492">
                  <c:v>1.2477779002267205E-3</c:v>
                </c:pt>
                <c:pt idx="493">
                  <c:v>1.2477760388864972E-3</c:v>
                </c:pt>
                <c:pt idx="494">
                  <c:v>1.247774149449647E-3</c:v>
                </c:pt>
                <c:pt idx="495">
                  <c:v>1.2477722319258608E-3</c:v>
                </c:pt>
                <c:pt idx="496">
                  <c:v>1.2477702863248265E-3</c:v>
                </c:pt>
                <c:pt idx="497">
                  <c:v>1.2477642811550786E-3</c:v>
                </c:pt>
                <c:pt idx="498">
                  <c:v>1.2477622233418827E-3</c:v>
                </c:pt>
                <c:pt idx="499">
                  <c:v>1.2477601374998413E-3</c:v>
                </c:pt>
                <c:pt idx="500">
                  <c:v>1.247758023638628E-3</c:v>
                </c:pt>
                <c:pt idx="501">
                  <c:v>1.2477558817679129E-3</c:v>
                </c:pt>
                <c:pt idx="502">
                  <c:v>1.2477492881954259E-3</c:v>
                </c:pt>
                <c:pt idx="503">
                  <c:v>1.2477470343833601E-3</c:v>
                </c:pt>
                <c:pt idx="504">
                  <c:v>1.247744752610108E-3</c:v>
                </c:pt>
                <c:pt idx="505">
                  <c:v>1.2477424428853257E-3</c:v>
                </c:pt>
                <c:pt idx="506">
                  <c:v>1.2477401052186656E-3</c:v>
                </c:pt>
                <c:pt idx="507">
                  <c:v>1.2477329246639154E-3</c:v>
                </c:pt>
                <c:pt idx="508">
                  <c:v>1.2477304753262274E-3</c:v>
                </c:pt>
                <c:pt idx="509">
                  <c:v>1.2477279980948903E-3</c:v>
                </c:pt>
                <c:pt idx="510">
                  <c:v>1.2477254929795425E-3</c:v>
                </c:pt>
                <c:pt idx="511">
                  <c:v>1.2477229599898193E-3</c:v>
                </c:pt>
                <c:pt idx="512">
                  <c:v>1.2477151938707198E-3</c:v>
                </c:pt>
                <c:pt idx="513">
                  <c:v>1.2477125494798039E-3</c:v>
                </c:pt>
                <c:pt idx="514">
                  <c:v>1.2477098772626543E-3</c:v>
                </c:pt>
                <c:pt idx="515">
                  <c:v>1.2477071772288917E-3</c:v>
                </c:pt>
                <c:pt idx="516">
                  <c:v>1.2477044493881344E-3</c:v>
                </c:pt>
                <c:pt idx="517">
                  <c:v>1.247696099120042E-3</c:v>
                </c:pt>
                <c:pt idx="518">
                  <c:v>1.2476756437101253E-3</c:v>
                </c:pt>
                <c:pt idx="519">
                  <c:v>1.2476538309332613E-3</c:v>
                </c:pt>
                <c:pt idx="520">
                  <c:v>1.2476306640758011E-3</c:v>
                </c:pt>
                <c:pt idx="521">
                  <c:v>1.2476025338172489E-3</c:v>
                </c:pt>
                <c:pt idx="522">
                  <c:v>1.247576476397224E-3</c:v>
                </c:pt>
                <c:pt idx="523">
                  <c:v>1.247549075186562E-3</c:v>
                </c:pt>
                <c:pt idx="524">
                  <c:v>1.2475203334471009E-3</c:v>
                </c:pt>
                <c:pt idx="525">
                  <c:v>1.2474858484574792E-3</c:v>
                </c:pt>
                <c:pt idx="526">
                  <c:v>1.2474542451126605E-3</c:v>
                </c:pt>
                <c:pt idx="527">
                  <c:v>1.2474213114522185E-3</c:v>
                </c:pt>
                <c:pt idx="528">
                  <c:v>1.247387050713642E-3</c:v>
                </c:pt>
                <c:pt idx="529">
                  <c:v>1.2473514661285659E-3</c:v>
                </c:pt>
                <c:pt idx="530">
                  <c:v>1.2473145609227813E-3</c:v>
                </c:pt>
                <c:pt idx="531">
                  <c:v>1.2472763383162447E-3</c:v>
                </c:pt>
                <c:pt idx="532">
                  <c:v>1.2472368015230871E-3</c:v>
                </c:pt>
                <c:pt idx="533">
                  <c:v>1.2471959537516241E-3</c:v>
                </c:pt>
                <c:pt idx="534">
                  <c:v>1.2471537982043641E-3</c:v>
                </c:pt>
                <c:pt idx="535">
                  <c:v>1.2471103380780188E-3</c:v>
                </c:pt>
                <c:pt idx="536">
                  <c:v>1.2470655765635112E-3</c:v>
                </c:pt>
                <c:pt idx="537">
                  <c:v>1.2470195168459864E-3</c:v>
                </c:pt>
                <c:pt idx="538">
                  <c:v>1.2469721621048196E-3</c:v>
                </c:pt>
                <c:pt idx="539">
                  <c:v>1.2469235155136258E-3</c:v>
                </c:pt>
                <c:pt idx="540">
                  <c:v>1.2468735802402691E-3</c:v>
                </c:pt>
                <c:pt idx="541">
                  <c:v>1.2468223594468723E-3</c:v>
                </c:pt>
                <c:pt idx="542">
                  <c:v>1.2467698562898251E-3</c:v>
                </c:pt>
                <c:pt idx="543">
                  <c:v>1.2467160739197945E-3</c:v>
                </c:pt>
                <c:pt idx="544">
                  <c:v>1.2466610154817333E-3</c:v>
                </c:pt>
                <c:pt idx="545">
                  <c:v>1.246604684114889E-3</c:v>
                </c:pt>
                <c:pt idx="546">
                  <c:v>1.2465470829528136E-3</c:v>
                </c:pt>
                <c:pt idx="547">
                  <c:v>1.2464882151233725E-3</c:v>
                </c:pt>
                <c:pt idx="548">
                  <c:v>1.2464280837487542E-3</c:v>
                </c:pt>
                <c:pt idx="549">
                  <c:v>1.2463666919454777E-3</c:v>
                </c:pt>
                <c:pt idx="550">
                  <c:v>1.2463040428244039E-3</c:v>
                </c:pt>
                <c:pt idx="551">
                  <c:v>1.246240139490743E-3</c:v>
                </c:pt>
                <c:pt idx="552">
                  <c:v>1.246174985044064E-3</c:v>
                </c:pt>
                <c:pt idx="553">
                  <c:v>1.2461085825783041E-3</c:v>
                </c:pt>
                <c:pt idx="554">
                  <c:v>1.2460409351817776E-3</c:v>
                </c:pt>
                <c:pt idx="555">
                  <c:v>1.245972045937185E-3</c:v>
                </c:pt>
                <c:pt idx="556">
                  <c:v>1.2459019179216217E-3</c:v>
                </c:pt>
                <c:pt idx="557">
                  <c:v>1.2458305542065874E-3</c:v>
                </c:pt>
                <c:pt idx="558">
                  <c:v>1.2457579578579951E-3</c:v>
                </c:pt>
                <c:pt idx="559">
                  <c:v>1.2456734851807854E-3</c:v>
                </c:pt>
                <c:pt idx="560">
                  <c:v>1.2455982577726339E-3</c:v>
                </c:pt>
                <c:pt idx="561">
                  <c:v>1.2455218073303784E-3</c:v>
                </c:pt>
                <c:pt idx="562">
                  <c:v>1.2454441368968819E-3</c:v>
                </c:pt>
                <c:pt idx="563">
                  <c:v>1.2453652495094663E-3</c:v>
                </c:pt>
                <c:pt idx="564">
                  <c:v>1.2452851481999214E-3</c:v>
                </c:pt>
                <c:pt idx="565">
                  <c:v>1.2452038359945141E-3</c:v>
                </c:pt>
                <c:pt idx="566">
                  <c:v>1.2451213159139979E-3</c:v>
                </c:pt>
                <c:pt idx="567">
                  <c:v>1.2450375909736201E-3</c:v>
                </c:pt>
                <c:pt idx="568">
                  <c:v>1.244952664183132E-3</c:v>
                </c:pt>
                <c:pt idx="569">
                  <c:v>1.2448665385467975E-3</c:v>
                </c:pt>
                <c:pt idx="570">
                  <c:v>1.2447792170634021E-3</c:v>
                </c:pt>
                <c:pt idx="571">
                  <c:v>1.2446907027262608E-3</c:v>
                </c:pt>
                <c:pt idx="572">
                  <c:v>1.2446009985232276E-3</c:v>
                </c:pt>
                <c:pt idx="573">
                  <c:v>1.2445101074367053E-3</c:v>
                </c:pt>
                <c:pt idx="574">
                  <c:v>1.2444180324436515E-3</c:v>
                </c:pt>
                <c:pt idx="575">
                  <c:v>1.2443247765155903E-3</c:v>
                </c:pt>
                <c:pt idx="576">
                  <c:v>1.2442303426186199E-3</c:v>
                </c:pt>
                <c:pt idx="577">
                  <c:v>1.2441347337134208E-3</c:v>
                </c:pt>
                <c:pt idx="578">
                  <c:v>1.2440379527552648E-3</c:v>
                </c:pt>
                <c:pt idx="579">
                  <c:v>1.2439400026940247E-3</c:v>
                </c:pt>
                <c:pt idx="580">
                  <c:v>1.2438408864741818E-3</c:v>
                </c:pt>
                <c:pt idx="581">
                  <c:v>1.2437406070348348E-3</c:v>
                </c:pt>
                <c:pt idx="582">
                  <c:v>1.2436391673097094E-3</c:v>
                </c:pt>
                <c:pt idx="583">
                  <c:v>1.2435365702271658E-3</c:v>
                </c:pt>
                <c:pt idx="584">
                  <c:v>1.2434328187102077E-3</c:v>
                </c:pt>
                <c:pt idx="585">
                  <c:v>1.243327915676491E-3</c:v>
                </c:pt>
                <c:pt idx="586">
                  <c:v>1.2432218640383334E-3</c:v>
                </c:pt>
                <c:pt idx="587">
                  <c:v>1.2431146667027206E-3</c:v>
                </c:pt>
                <c:pt idx="588">
                  <c:v>1.243006326571318E-3</c:v>
                </c:pt>
                <c:pt idx="589">
                  <c:v>1.2428968465404762E-3</c:v>
                </c:pt>
                <c:pt idx="590">
                  <c:v>1.2427862295012421E-3</c:v>
                </c:pt>
                <c:pt idx="591">
                  <c:v>1.242674478339366E-3</c:v>
                </c:pt>
                <c:pt idx="592">
                  <c:v>1.2425615959353105E-3</c:v>
                </c:pt>
                <c:pt idx="593">
                  <c:v>1.2424475851642593E-3</c:v>
                </c:pt>
                <c:pt idx="594">
                  <c:v>1.2423324488961252E-3</c:v>
                </c:pt>
                <c:pt idx="595">
                  <c:v>1.2422161899955594E-3</c:v>
                </c:pt>
                <c:pt idx="596">
                  <c:v>1.2420988113219589E-3</c:v>
                </c:pt>
                <c:pt idx="597">
                  <c:v>1.2419803157294762E-3</c:v>
                </c:pt>
                <c:pt idx="598">
                  <c:v>1.2418607060670269E-3</c:v>
                </c:pt>
                <c:pt idx="599">
                  <c:v>1.241739985178298E-3</c:v>
                </c:pt>
                <c:pt idx="600">
                  <c:v>1.241618155901758E-3</c:v>
                </c:pt>
                <c:pt idx="601">
                  <c:v>1.2414952210706624E-3</c:v>
                </c:pt>
                <c:pt idx="602">
                  <c:v>1.2413711835130652E-3</c:v>
                </c:pt>
                <c:pt idx="603">
                  <c:v>1.2412460460518252E-3</c:v>
                </c:pt>
                <c:pt idx="604">
                  <c:v>1.2411198115046154E-3</c:v>
                </c:pt>
                <c:pt idx="605">
                  <c:v>1.2409924826839315E-3</c:v>
                </c:pt>
                <c:pt idx="606">
                  <c:v>1.2408640623970985E-3</c:v>
                </c:pt>
                <c:pt idx="607">
                  <c:v>1.2407345534462821E-3</c:v>
                </c:pt>
                <c:pt idx="608">
                  <c:v>1.2406039586284944E-3</c:v>
                </c:pt>
                <c:pt idx="609">
                  <c:v>1.240472280735603E-3</c:v>
                </c:pt>
                <c:pt idx="610">
                  <c:v>1.2403395225543403E-3</c:v>
                </c:pt>
                <c:pt idx="611">
                  <c:v>1.2401864796845283E-3</c:v>
                </c:pt>
                <c:pt idx="612">
                  <c:v>1.2400514159596726E-3</c:v>
                </c:pt>
                <c:pt idx="613">
                  <c:v>1.239915280671402E-3</c:v>
                </c:pt>
                <c:pt idx="614">
                  <c:v>1.2397780765852598E-3</c:v>
                </c:pt>
                <c:pt idx="615">
                  <c:v>1.239639806461695E-3</c:v>
                </c:pt>
                <c:pt idx="616">
                  <c:v>1.2395004730560715E-3</c:v>
                </c:pt>
                <c:pt idx="617">
                  <c:v>1.2393600791186768E-3</c:v>
                </c:pt>
                <c:pt idx="618">
                  <c:v>1.2392186273947289E-3</c:v>
                </c:pt>
                <c:pt idx="619">
                  <c:v>1.2390761206243861E-3</c:v>
                </c:pt>
                <c:pt idx="620">
                  <c:v>1.2389325615427534E-3</c:v>
                </c:pt>
                <c:pt idx="621">
                  <c:v>1.2387879528798927E-3</c:v>
                </c:pt>
                <c:pt idx="622">
                  <c:v>1.2386422973608294E-3</c:v>
                </c:pt>
                <c:pt idx="623">
                  <c:v>1.2384955977055611E-3</c:v>
                </c:pt>
                <c:pt idx="624">
                  <c:v>1.2383478566290657E-3</c:v>
                </c:pt>
                <c:pt idx="625">
                  <c:v>1.2381990768413093E-3</c:v>
                </c:pt>
                <c:pt idx="626">
                  <c:v>1.2379631879156569E-3</c:v>
                </c:pt>
                <c:pt idx="627">
                  <c:v>1.2378117495648229E-3</c:v>
                </c:pt>
                <c:pt idx="628">
                  <c:v>1.2376592821403912E-3</c:v>
                </c:pt>
                <c:pt idx="629">
                  <c:v>1.2375057883295222E-3</c:v>
                </c:pt>
                <c:pt idx="630">
                  <c:v>1.2373512708144085E-3</c:v>
                </c:pt>
                <c:pt idx="631">
                  <c:v>1.2371957322722847E-3</c:v>
                </c:pt>
                <c:pt idx="632">
                  <c:v>1.2370391753754348E-3</c:v>
                </c:pt>
                <c:pt idx="633">
                  <c:v>1.2368816027912013E-3</c:v>
                </c:pt>
                <c:pt idx="634">
                  <c:v>1.2367230171819908E-3</c:v>
                </c:pt>
                <c:pt idx="635">
                  <c:v>1.236563421205285E-3</c:v>
                </c:pt>
                <c:pt idx="636">
                  <c:v>1.2364028175136466E-3</c:v>
                </c:pt>
                <c:pt idx="637">
                  <c:v>1.2362412087547276E-3</c:v>
                </c:pt>
                <c:pt idx="638">
                  <c:v>1.2360785975712779E-3</c:v>
                </c:pt>
                <c:pt idx="639">
                  <c:v>1.2359149866011533E-3</c:v>
                </c:pt>
                <c:pt idx="640">
                  <c:v>1.2357503784773223E-3</c:v>
                </c:pt>
                <c:pt idx="641">
                  <c:v>1.2355847758278751E-3</c:v>
                </c:pt>
                <c:pt idx="642">
                  <c:v>1.2354181812760314E-3</c:v>
                </c:pt>
                <c:pt idx="643">
                  <c:v>1.2352505974401479E-3</c:v>
                </c:pt>
                <c:pt idx="644">
                  <c:v>1.2350820269337263E-3</c:v>
                </c:pt>
                <c:pt idx="645">
                  <c:v>1.2349124723654214E-3</c:v>
                </c:pt>
                <c:pt idx="646">
                  <c:v>1.2347419363390492E-3</c:v>
                </c:pt>
                <c:pt idx="647">
                  <c:v>1.2345704214535935E-3</c:v>
                </c:pt>
                <c:pt idx="648">
                  <c:v>1.2343979303032157E-3</c:v>
                </c:pt>
                <c:pt idx="649">
                  <c:v>1.2342244654772606E-3</c:v>
                </c:pt>
                <c:pt idx="650">
                  <c:v>1.2340500295602659E-3</c:v>
                </c:pt>
                <c:pt idx="651">
                  <c:v>1.2338746251319692E-3</c:v>
                </c:pt>
                <c:pt idx="652">
                  <c:v>1.2336982547673154E-3</c:v>
                </c:pt>
                <c:pt idx="653">
                  <c:v>1.2335209210364657E-3</c:v>
                </c:pt>
                <c:pt idx="654">
                  <c:v>1.2333426265048045E-3</c:v>
                </c:pt>
                <c:pt idx="655">
                  <c:v>1.2331633737329465E-3</c:v>
                </c:pt>
                <c:pt idx="656">
                  <c:v>1.2329831652767467E-3</c:v>
                </c:pt>
                <c:pt idx="657">
                  <c:v>1.2328020036873057E-3</c:v>
                </c:pt>
                <c:pt idx="658">
                  <c:v>1.2326198915109782E-3</c:v>
                </c:pt>
                <c:pt idx="659">
                  <c:v>1.2324368312893819E-3</c:v>
                </c:pt>
                <c:pt idx="660">
                  <c:v>1.2322528255594039E-3</c:v>
                </c:pt>
                <c:pt idx="661">
                  <c:v>1.2320678768532086E-3</c:v>
                </c:pt>
                <c:pt idx="662">
                  <c:v>1.2318819876982454E-3</c:v>
                </c:pt>
                <c:pt idx="663">
                  <c:v>1.2316951606172568E-3</c:v>
                </c:pt>
                <c:pt idx="664">
                  <c:v>1.2315073981282857E-3</c:v>
                </c:pt>
                <c:pt idx="665">
                  <c:v>1.2313187027446829E-3</c:v>
                </c:pt>
                <c:pt idx="666">
                  <c:v>1.2311290769751154E-3</c:v>
                </c:pt>
                <c:pt idx="667">
                  <c:v>1.2309385233235728E-3</c:v>
                </c:pt>
                <c:pt idx="668">
                  <c:v>1.2307470442893768E-3</c:v>
                </c:pt>
                <c:pt idx="669">
                  <c:v>1.2305546423671862E-3</c:v>
                </c:pt>
                <c:pt idx="670">
                  <c:v>1.2303613200470073E-3</c:v>
                </c:pt>
                <c:pt idx="671">
                  <c:v>1.2301670798141992E-3</c:v>
                </c:pt>
                <c:pt idx="672">
                  <c:v>1.2299719241494829E-3</c:v>
                </c:pt>
                <c:pt idx="673">
                  <c:v>1.2297758555289483E-3</c:v>
                </c:pt>
                <c:pt idx="674">
                  <c:v>1.2295788764240605E-3</c:v>
                </c:pt>
                <c:pt idx="675">
                  <c:v>1.2293809893016705E-3</c:v>
                </c:pt>
                <c:pt idx="676">
                  <c:v>1.2291821966240188E-3</c:v>
                </c:pt>
                <c:pt idx="677">
                  <c:v>1.2289825008487461E-3</c:v>
                </c:pt>
                <c:pt idx="678">
                  <c:v>1.2287819044288994E-3</c:v>
                </c:pt>
                <c:pt idx="679">
                  <c:v>1.2285804098129387E-3</c:v>
                </c:pt>
                <c:pt idx="680">
                  <c:v>1.2283780194447466E-3</c:v>
                </c:pt>
                <c:pt idx="681">
                  <c:v>1.2281747357636341E-3</c:v>
                </c:pt>
                <c:pt idx="682">
                  <c:v>1.2279705612043481E-3</c:v>
                </c:pt>
                <c:pt idx="683">
                  <c:v>1.2277654981970797E-3</c:v>
                </c:pt>
                <c:pt idx="684">
                  <c:v>1.2275595491674715E-3</c:v>
                </c:pt>
                <c:pt idx="685">
                  <c:v>1.2273527165366238E-3</c:v>
                </c:pt>
                <c:pt idx="686">
                  <c:v>1.2271450027211035E-3</c:v>
                </c:pt>
                <c:pt idx="687">
                  <c:v>1.2269364101329509E-3</c:v>
                </c:pt>
                <c:pt idx="688">
                  <c:v>1.2267269411796867E-3</c:v>
                </c:pt>
                <c:pt idx="689">
                  <c:v>1.2265165982643204E-3</c:v>
                </c:pt>
                <c:pt idx="690">
                  <c:v>1.2263053837853562E-3</c:v>
                </c:pt>
                <c:pt idx="691">
                  <c:v>1.2260933001368021E-3</c:v>
                </c:pt>
                <c:pt idx="692">
                  <c:v>1.2258803497081753E-3</c:v>
                </c:pt>
                <c:pt idx="693">
                  <c:v>1.2256665348845113E-3</c:v>
                </c:pt>
                <c:pt idx="694">
                  <c:v>1.2254518580463699E-3</c:v>
                </c:pt>
                <c:pt idx="695">
                  <c:v>1.2252363215698437E-3</c:v>
                </c:pt>
                <c:pt idx="696">
                  <c:v>1.225019927826564E-3</c:v>
                </c:pt>
                <c:pt idx="697">
                  <c:v>1.2248026791837092E-3</c:v>
                </c:pt>
                <c:pt idx="698">
                  <c:v>1.224584578004012E-3</c:v>
                </c:pt>
                <c:pt idx="699">
                  <c:v>1.2243656266457657E-3</c:v>
                </c:pt>
                <c:pt idx="700">
                  <c:v>1.2241458274628325E-3</c:v>
                </c:pt>
                <c:pt idx="701">
                  <c:v>1.2239251828046504E-3</c:v>
                </c:pt>
                <c:pt idx="702">
                  <c:v>1.2237036950162401E-3</c:v>
                </c:pt>
                <c:pt idx="703">
                  <c:v>1.2234813664382129E-3</c:v>
                </c:pt>
                <c:pt idx="704">
                  <c:v>1.2232581994067768E-3</c:v>
                </c:pt>
                <c:pt idx="705">
                  <c:v>1.2230341962537453E-3</c:v>
                </c:pt>
                <c:pt idx="706">
                  <c:v>1.2228093593065431E-3</c:v>
                </c:pt>
                <c:pt idx="707">
                  <c:v>1.2225836908882136E-3</c:v>
                </c:pt>
                <c:pt idx="708">
                  <c:v>1.222357193317427E-3</c:v>
                </c:pt>
                <c:pt idx="709">
                  <c:v>1.2221298689084866E-3</c:v>
                </c:pt>
                <c:pt idx="710">
                  <c:v>1.2219017199713352E-3</c:v>
                </c:pt>
                <c:pt idx="711">
                  <c:v>1.2216727488115649E-3</c:v>
                </c:pt>
                <c:pt idx="712">
                  <c:v>1.2214429577304207E-3</c:v>
                </c:pt>
                <c:pt idx="713">
                  <c:v>1.2212123490248103E-3</c:v>
                </c:pt>
                <c:pt idx="714">
                  <c:v>1.22098092498731E-3</c:v>
                </c:pt>
                <c:pt idx="715">
                  <c:v>1.2207486879061719E-3</c:v>
                </c:pt>
                <c:pt idx="716">
                  <c:v>1.2205156400653316E-3</c:v>
                </c:pt>
                <c:pt idx="717">
                  <c:v>1.2202817837444143E-3</c:v>
                </c:pt>
                <c:pt idx="718">
                  <c:v>1.2200471212187424E-3</c:v>
                </c:pt>
                <c:pt idx="719">
                  <c:v>1.219811654759343E-3</c:v>
                </c:pt>
                <c:pt idx="720">
                  <c:v>1.2195753866329534E-3</c:v>
                </c:pt>
                <c:pt idx="721">
                  <c:v>1.2193383191020303E-3</c:v>
                </c:pt>
                <c:pt idx="722">
                  <c:v>1.2191004544247546E-3</c:v>
                </c:pt>
                <c:pt idx="723">
                  <c:v>1.2188617948550402E-3</c:v>
                </c:pt>
                <c:pt idx="724">
                  <c:v>1.2186223426425399E-3</c:v>
                </c:pt>
                <c:pt idx="725">
                  <c:v>1.2183821000326528E-3</c:v>
                </c:pt>
                <c:pt idx="726">
                  <c:v>1.2181410692665312E-3</c:v>
                </c:pt>
                <c:pt idx="727">
                  <c:v>1.2178992525810871E-3</c:v>
                </c:pt>
                <c:pt idx="728">
                  <c:v>1.2176566522090007E-3</c:v>
                </c:pt>
                <c:pt idx="729">
                  <c:v>1.2174132703787247E-3</c:v>
                </c:pt>
                <c:pt idx="730">
                  <c:v>1.2171691093144942E-3</c:v>
                </c:pt>
                <c:pt idx="731">
                  <c:v>1.2169241712363312E-3</c:v>
                </c:pt>
                <c:pt idx="732">
                  <c:v>1.2166784583600532E-3</c:v>
                </c:pt>
                <c:pt idx="733">
                  <c:v>1.2164319728972786E-3</c:v>
                </c:pt>
                <c:pt idx="734">
                  <c:v>1.2161847170554345E-3</c:v>
                </c:pt>
                <c:pt idx="735">
                  <c:v>1.2159366930377643E-3</c:v>
                </c:pt>
                <c:pt idx="736">
                  <c:v>1.2156879030433326E-3</c:v>
                </c:pt>
                <c:pt idx="737">
                  <c:v>1.2154383492670338E-3</c:v>
                </c:pt>
                <c:pt idx="738">
                  <c:v>1.2151880338995978E-3</c:v>
                </c:pt>
                <c:pt idx="739">
                  <c:v>1.2149369591275981E-3</c:v>
                </c:pt>
                <c:pt idx="740">
                  <c:v>1.214685127133457E-3</c:v>
                </c:pt>
                <c:pt idx="741">
                  <c:v>1.2144325400954535E-3</c:v>
                </c:pt>
                <c:pt idx="742">
                  <c:v>1.21417920018773E-3</c:v>
                </c:pt>
                <c:pt idx="743">
                  <c:v>1.2139251095802991E-3</c:v>
                </c:pt>
                <c:pt idx="744">
                  <c:v>1.2136702704390497E-3</c:v>
                </c:pt>
                <c:pt idx="745">
                  <c:v>1.2134146849257545E-3</c:v>
                </c:pt>
                <c:pt idx="746">
                  <c:v>1.2131583551980769E-3</c:v>
                </c:pt>
                <c:pt idx="747">
                  <c:v>1.2129012834095774E-3</c:v>
                </c:pt>
                <c:pt idx="748">
                  <c:v>1.2126434717097197E-3</c:v>
                </c:pt>
                <c:pt idx="749">
                  <c:v>1.2123849222438786E-3</c:v>
                </c:pt>
                <c:pt idx="750">
                  <c:v>1.2121256371533458E-3</c:v>
                </c:pt>
                <c:pt idx="751">
                  <c:v>1.2118656185753376E-3</c:v>
                </c:pt>
                <c:pt idx="752">
                  <c:v>1.2116048686430007E-3</c:v>
                </c:pt>
                <c:pt idx="753">
                  <c:v>1.2113433894854185E-3</c:v>
                </c:pt>
                <c:pt idx="754">
                  <c:v>1.2110811832276198E-3</c:v>
                </c:pt>
                <c:pt idx="755">
                  <c:v>1.2108182519905827E-3</c:v>
                </c:pt>
                <c:pt idx="756">
                  <c:v>1.2105545978912441E-3</c:v>
                </c:pt>
                <c:pt idx="757">
                  <c:v>1.2102902230425039E-3</c:v>
                </c:pt>
                <c:pt idx="758">
                  <c:v>1.2100251295532329E-3</c:v>
                </c:pt>
                <c:pt idx="759">
                  <c:v>1.2097593195282794E-3</c:v>
                </c:pt>
                <c:pt idx="760">
                  <c:v>1.2094927950684754E-3</c:v>
                </c:pt>
                <c:pt idx="761">
                  <c:v>1.2092255582706439E-3</c:v>
                </c:pt>
                <c:pt idx="762">
                  <c:v>1.2089576112276042E-3</c:v>
                </c:pt>
                <c:pt idx="763">
                  <c:v>1.2086889560281799E-3</c:v>
                </c:pt>
                <c:pt idx="764">
                  <c:v>1.2084195947572047E-3</c:v>
                </c:pt>
                <c:pt idx="765">
                  <c:v>1.2081495294955292E-3</c:v>
                </c:pt>
                <c:pt idx="766">
                  <c:v>1.2078787623200275E-3</c:v>
                </c:pt>
                <c:pt idx="767">
                  <c:v>1.2076072953036033E-3</c:v>
                </c:pt>
                <c:pt idx="768">
                  <c:v>1.2073351305151971E-3</c:v>
                </c:pt>
                <c:pt idx="769">
                  <c:v>1.2070622700197922E-3</c:v>
                </c:pt>
                <c:pt idx="770">
                  <c:v>1.2067887158784217E-3</c:v>
                </c:pt>
                <c:pt idx="771">
                  <c:v>1.2065144701481746E-3</c:v>
                </c:pt>
                <c:pt idx="772">
                  <c:v>1.2062395348822026E-3</c:v>
                </c:pt>
                <c:pt idx="773">
                  <c:v>1.2059639121297257E-3</c:v>
                </c:pt>
                <c:pt idx="774">
                  <c:v>1.2056876039360401E-3</c:v>
                </c:pt>
                <c:pt idx="775">
                  <c:v>1.2054106123425242E-3</c:v>
                </c:pt>
                <c:pt idx="776">
                  <c:v>1.2051329393866442E-3</c:v>
                </c:pt>
                <c:pt idx="777">
                  <c:v>1.2048545871019612E-3</c:v>
                </c:pt>
                <c:pt idx="778">
                  <c:v>1.2045755575181383E-3</c:v>
                </c:pt>
                <c:pt idx="779">
                  <c:v>1.2042958526609451E-3</c:v>
                </c:pt>
                <c:pt idx="780">
                  <c:v>1.2040154745522665E-3</c:v>
                </c:pt>
                <c:pt idx="781">
                  <c:v>1.2037344252101075E-3</c:v>
                </c:pt>
                <c:pt idx="782">
                  <c:v>1.2034527066486003E-3</c:v>
                </c:pt>
                <c:pt idx="783">
                  <c:v>1.2031703208780096E-3</c:v>
                </c:pt>
                <c:pt idx="784">
                  <c:v>1.2028872699047415E-3</c:v>
                </c:pt>
                <c:pt idx="785">
                  <c:v>1.2026035557313459E-3</c:v>
                </c:pt>
                <c:pt idx="786">
                  <c:v>1.2023191803565278E-3</c:v>
                </c:pt>
                <c:pt idx="787">
                  <c:v>1.2020341457751485E-3</c:v>
                </c:pt>
                <c:pt idx="788">
                  <c:v>1.201748453978236E-3</c:v>
                </c:pt>
                <c:pt idx="789">
                  <c:v>1.2014621069529896E-3</c:v>
                </c:pt>
                <c:pt idx="790">
                  <c:v>1.2011751066827853E-3</c:v>
                </c:pt>
                <c:pt idx="791">
                  <c:v>1.200887455147185E-3</c:v>
                </c:pt>
                <c:pt idx="792">
                  <c:v>1.2005991543219395E-3</c:v>
                </c:pt>
                <c:pt idx="793">
                  <c:v>1.2003102061789971E-3</c:v>
                </c:pt>
                <c:pt idx="794">
                  <c:v>1.2000206126865085E-3</c:v>
                </c:pt>
                <c:pt idx="795">
                  <c:v>1.1997303758088341E-3</c:v>
                </c:pt>
                <c:pt idx="796">
                  <c:v>1.1994394975065501E-3</c:v>
                </c:pt>
                <c:pt idx="797">
                  <c:v>1.1991479797364532E-3</c:v>
                </c:pt>
                <c:pt idx="798">
                  <c:v>1.1988558244515699E-3</c:v>
                </c:pt>
                <c:pt idx="799">
                  <c:v>1.1985630336011595E-3</c:v>
                </c:pt>
                <c:pt idx="800">
                  <c:v>1.1982696091307225E-3</c:v>
                </c:pt>
                <c:pt idx="801">
                  <c:v>1.1979755529820057E-3</c:v>
                </c:pt>
                <c:pt idx="802">
                  <c:v>1.1976808670930087E-3</c:v>
                </c:pt>
                <c:pt idx="803">
                  <c:v>1.1973855533979911E-3</c:v>
                </c:pt>
                <c:pt idx="804">
                  <c:v>1.1970896138274766E-3</c:v>
                </c:pt>
                <c:pt idx="805">
                  <c:v>1.1967930503082615E-3</c:v>
                </c:pt>
                <c:pt idx="806">
                  <c:v>1.1964958647634183E-3</c:v>
                </c:pt>
                <c:pt idx="807">
                  <c:v>1.1961980591123046E-3</c:v>
                </c:pt>
                <c:pt idx="808">
                  <c:v>1.1958996352705671E-3</c:v>
                </c:pt>
                <c:pt idx="809">
                  <c:v>1.195600595150149E-3</c:v>
                </c:pt>
                <c:pt idx="810">
                  <c:v>1.195300940659296E-3</c:v>
                </c:pt>
                <c:pt idx="811">
                  <c:v>1.1950006737025606E-3</c:v>
                </c:pt>
                <c:pt idx="812">
                  <c:v>1.1946997961808123E-3</c:v>
                </c:pt>
                <c:pt idx="813">
                  <c:v>1.1943983099912381E-3</c:v>
                </c:pt>
                <c:pt idx="814">
                  <c:v>1.1940962170273544E-3</c:v>
                </c:pt>
                <c:pt idx="815">
                  <c:v>1.1937935191790084E-3</c:v>
                </c:pt>
                <c:pt idx="816">
                  <c:v>1.1934902183323869E-3</c:v>
                </c:pt>
                <c:pt idx="817">
                  <c:v>1.1931863163700215E-3</c:v>
                </c:pt>
                <c:pt idx="818">
                  <c:v>1.1928818151707944E-3</c:v>
                </c:pt>
                <c:pt idx="819">
                  <c:v>1.192533082446215E-3</c:v>
                </c:pt>
                <c:pt idx="820">
                  <c:v>1.192227303477915E-3</c:v>
                </c:pt>
                <c:pt idx="821">
                  <c:v>1.1919209311541234E-3</c:v>
                </c:pt>
                <c:pt idx="822">
                  <c:v>1.1916139673386695E-3</c:v>
                </c:pt>
                <c:pt idx="823">
                  <c:v>1.1913064138917636E-3</c:v>
                </c:pt>
                <c:pt idx="824">
                  <c:v>1.190998272670005E-3</c:v>
                </c:pt>
                <c:pt idx="825">
                  <c:v>1.1906895455263862E-3</c:v>
                </c:pt>
                <c:pt idx="826">
                  <c:v>1.1903802343102997E-3</c:v>
                </c:pt>
                <c:pt idx="827">
                  <c:v>1.1900703408675439E-3</c:v>
                </c:pt>
                <c:pt idx="828">
                  <c:v>1.1897598670403292E-3</c:v>
                </c:pt>
                <c:pt idx="829">
                  <c:v>1.1894488146672836E-3</c:v>
                </c:pt>
                <c:pt idx="830">
                  <c:v>1.1891371855834584E-3</c:v>
                </c:pt>
                <c:pt idx="831">
                  <c:v>1.1888249816203349E-3</c:v>
                </c:pt>
                <c:pt idx="832">
                  <c:v>1.1885122046058298E-3</c:v>
                </c:pt>
                <c:pt idx="833">
                  <c:v>1.1881988563643023E-3</c:v>
                </c:pt>
                <c:pt idx="834">
                  <c:v>1.1878849387165569E-3</c:v>
                </c:pt>
                <c:pt idx="835">
                  <c:v>1.1875704534798533E-3</c:v>
                </c:pt>
                <c:pt idx="836">
                  <c:v>1.1872554024679094E-3</c:v>
                </c:pt>
                <c:pt idx="837">
                  <c:v>1.1868946537044751E-3</c:v>
                </c:pt>
                <c:pt idx="838">
                  <c:v>1.1865783964080041E-3</c:v>
                </c:pt>
                <c:pt idx="839">
                  <c:v>1.1862615790135637E-3</c:v>
                </c:pt>
                <c:pt idx="840">
                  <c:v>1.1859442033202658E-3</c:v>
                </c:pt>
                <c:pt idx="841">
                  <c:v>1.1856262711237107E-3</c:v>
                </c:pt>
                <c:pt idx="842">
                  <c:v>1.1853077842159943E-3</c:v>
                </c:pt>
                <c:pt idx="843">
                  <c:v>1.1849887443857142E-3</c:v>
                </c:pt>
                <c:pt idx="844">
                  <c:v>1.1846691534179736E-3</c:v>
                </c:pt>
                <c:pt idx="845">
                  <c:v>1.184349013094389E-3</c:v>
                </c:pt>
                <c:pt idx="846">
                  <c:v>1.1840283251930953E-3</c:v>
                </c:pt>
                <c:pt idx="847">
                  <c:v>1.183707091488751E-3</c:v>
                </c:pt>
                <c:pt idx="848">
                  <c:v>1.1833853137525453E-3</c:v>
                </c:pt>
                <c:pt idx="849">
                  <c:v>1.1830629937522026E-3</c:v>
                </c:pt>
                <c:pt idx="850">
                  <c:v>1.1827401332519896E-3</c:v>
                </c:pt>
                <c:pt idx="851">
                  <c:v>1.1824167340127186E-3</c:v>
                </c:pt>
                <c:pt idx="852">
                  <c:v>1.1820927977917567E-3</c:v>
                </c:pt>
                <c:pt idx="853">
                  <c:v>1.1817683263430291E-3</c:v>
                </c:pt>
                <c:pt idx="854">
                  <c:v>1.1814433214170251E-3</c:v>
                </c:pt>
                <c:pt idx="855">
                  <c:v>1.1811177847608045E-3</c:v>
                </c:pt>
                <c:pt idx="856">
                  <c:v>1.180791718118003E-3</c:v>
                </c:pt>
                <c:pt idx="857">
                  <c:v>1.1804651232288378E-3</c:v>
                </c:pt>
                <c:pt idx="858">
                  <c:v>1.1801380018301132E-3</c:v>
                </c:pt>
                <c:pt idx="859">
                  <c:v>1.1798103556552274E-3</c:v>
                </c:pt>
                <c:pt idx="860">
                  <c:v>1.1794821864341755E-3</c:v>
                </c:pt>
                <c:pt idx="861">
                  <c:v>1.1791534958935587E-3</c:v>
                </c:pt>
                <c:pt idx="862">
                  <c:v>1.1788242857565876E-3</c:v>
                </c:pt>
                <c:pt idx="863">
                  <c:v>1.1784945577430876E-3</c:v>
                </c:pt>
                <c:pt idx="864">
                  <c:v>1.1781643135695065E-3</c:v>
                </c:pt>
                <c:pt idx="865">
                  <c:v>1.1778335549489181E-3</c:v>
                </c:pt>
                <c:pt idx="866">
                  <c:v>1.1775022835910293E-3</c:v>
                </c:pt>
                <c:pt idx="867">
                  <c:v>1.1771705012021852E-3</c:v>
                </c:pt>
                <c:pt idx="868">
                  <c:v>1.1768382094853741E-3</c:v>
                </c:pt>
                <c:pt idx="869">
                  <c:v>1.1765054101402338E-3</c:v>
                </c:pt>
                <c:pt idx="870">
                  <c:v>1.1761721048630571E-3</c:v>
                </c:pt>
                <c:pt idx="871">
                  <c:v>1.1757905672092344E-3</c:v>
                </c:pt>
                <c:pt idx="872">
                  <c:v>1.1754561834884647E-3</c:v>
                </c:pt>
                <c:pt idx="873">
                  <c:v>1.1751212991451504E-3</c:v>
                </c:pt>
                <c:pt idx="874">
                  <c:v>1.1747859158617849E-3</c:v>
                </c:pt>
                <c:pt idx="875">
                  <c:v>1.1744500353175456E-3</c:v>
                </c:pt>
                <c:pt idx="876">
                  <c:v>1.1741136591882991E-3</c:v>
                </c:pt>
                <c:pt idx="877">
                  <c:v>1.1737767891466069E-3</c:v>
                </c:pt>
                <c:pt idx="878">
                  <c:v>1.1734394268617301E-3</c:v>
                </c:pt>
                <c:pt idx="879">
                  <c:v>1.1731015739996355E-3</c:v>
                </c:pt>
                <c:pt idx="880">
                  <c:v>1.1727632322230013E-3</c:v>
                </c:pt>
                <c:pt idx="881">
                  <c:v>1.1724244031912222E-3</c:v>
                </c:pt>
                <c:pt idx="882">
                  <c:v>1.1720850885604142E-3</c:v>
                </c:pt>
                <c:pt idx="883">
                  <c:v>1.1717452899834226E-3</c:v>
                </c:pt>
                <c:pt idx="884">
                  <c:v>1.1714050091098239E-3</c:v>
                </c:pt>
                <c:pt idx="885">
                  <c:v>1.1710642475859347E-3</c:v>
                </c:pt>
                <c:pt idx="886">
                  <c:v>1.1707230070548144E-3</c:v>
                </c:pt>
                <c:pt idx="887">
                  <c:v>1.1701858080873948E-3</c:v>
                </c:pt>
                <c:pt idx="888">
                  <c:v>1.1698433433453273E-3</c:v>
                </c:pt>
                <c:pt idx="889">
                  <c:v>1.1695004054376019E-3</c:v>
                </c:pt>
                <c:pt idx="890">
                  <c:v>1.169156995992463E-3</c:v>
                </c:pt>
                <c:pt idx="891">
                  <c:v>1.1688131166349286E-3</c:v>
                </c:pt>
                <c:pt idx="892">
                  <c:v>1.1684687689867972E-3</c:v>
                </c:pt>
                <c:pt idx="893">
                  <c:v>1.1681239546666516E-3</c:v>
                </c:pt>
                <c:pt idx="894">
                  <c:v>1.1677786752898648E-3</c:v>
                </c:pt>
                <c:pt idx="895">
                  <c:v>1.1674329324686062E-3</c:v>
                </c:pt>
                <c:pt idx="896">
                  <c:v>1.1670867278118452E-3</c:v>
                </c:pt>
                <c:pt idx="897">
                  <c:v>1.1667400629253592E-3</c:v>
                </c:pt>
                <c:pt idx="898">
                  <c:v>1.1663929394117357E-3</c:v>
                </c:pt>
                <c:pt idx="899">
                  <c:v>1.1660453588703806E-3</c:v>
                </c:pt>
                <c:pt idx="900">
                  <c:v>1.1656973228975213E-3</c:v>
                </c:pt>
                <c:pt idx="901">
                  <c:v>1.1653488330862138E-3</c:v>
                </c:pt>
                <c:pt idx="902">
                  <c:v>1.1649998910263464E-3</c:v>
                </c:pt>
                <c:pt idx="903">
                  <c:v>1.1646504983046464E-3</c:v>
                </c:pt>
                <c:pt idx="904">
                  <c:v>1.1643006565046844E-3</c:v>
                </c:pt>
                <c:pt idx="905">
                  <c:v>1.1639503672068805E-3</c:v>
                </c:pt>
                <c:pt idx="906">
                  <c:v>1.1635996319885082E-3</c:v>
                </c:pt>
                <c:pt idx="907">
                  <c:v>1.1632484524237016E-3</c:v>
                </c:pt>
                <c:pt idx="908">
                  <c:v>1.1628968300834582E-3</c:v>
                </c:pt>
                <c:pt idx="909">
                  <c:v>1.1625447665356472E-3</c:v>
                </c:pt>
                <c:pt idx="910">
                  <c:v>1.1621922633450116E-3</c:v>
                </c:pt>
                <c:pt idx="911">
                  <c:v>1.1618393220731763E-3</c:v>
                </c:pt>
                <c:pt idx="912">
                  <c:v>1.1614859442786506E-3</c:v>
                </c:pt>
                <c:pt idx="913">
                  <c:v>1.1611321315168361E-3</c:v>
                </c:pt>
                <c:pt idx="914">
                  <c:v>1.1607778853400294E-3</c:v>
                </c:pt>
                <c:pt idx="915">
                  <c:v>1.1604232072974295E-3</c:v>
                </c:pt>
                <c:pt idx="916">
                  <c:v>1.160068098935142E-3</c:v>
                </c:pt>
                <c:pt idx="917">
                  <c:v>1.159712561796183E-3</c:v>
                </c:pt>
                <c:pt idx="918">
                  <c:v>1.1593565974204877E-3</c:v>
                </c:pt>
                <c:pt idx="919">
                  <c:v>1.1590002073449115E-3</c:v>
                </c:pt>
                <c:pt idx="920">
                  <c:v>1.1586433931032385E-3</c:v>
                </c:pt>
                <c:pt idx="921">
                  <c:v>1.1582861562261842E-3</c:v>
                </c:pt>
                <c:pt idx="922">
                  <c:v>1.1579284982414033E-3</c:v>
                </c:pt>
                <c:pt idx="923">
                  <c:v>1.1575704206734918E-3</c:v>
                </c:pt>
                <c:pt idx="924">
                  <c:v>1.1572119250439943E-3</c:v>
                </c:pt>
                <c:pt idx="925">
                  <c:v>1.1568530128714086E-3</c:v>
                </c:pt>
                <c:pt idx="926">
                  <c:v>1.1564936856711899E-3</c:v>
                </c:pt>
                <c:pt idx="927">
                  <c:v>1.1561339449557581E-3</c:v>
                </c:pt>
                <c:pt idx="928">
                  <c:v>1.1557737922345001E-3</c:v>
                </c:pt>
                <c:pt idx="929">
                  <c:v>1.1554132290137774E-3</c:v>
                </c:pt>
                <c:pt idx="930">
                  <c:v>1.1550522567969292E-3</c:v>
                </c:pt>
                <c:pt idx="931">
                  <c:v>1.1546908770842788E-3</c:v>
                </c:pt>
                <c:pt idx="932">
                  <c:v>1.1543290913731386E-3</c:v>
                </c:pt>
                <c:pt idx="933">
                  <c:v>1.1539669011578141E-3</c:v>
                </c:pt>
                <c:pt idx="934">
                  <c:v>1.1536043079296103E-3</c:v>
                </c:pt>
                <c:pt idx="935">
                  <c:v>1.1532413131768358E-3</c:v>
                </c:pt>
                <c:pt idx="936">
                  <c:v>1.1528779183848082E-3</c:v>
                </c:pt>
                <c:pt idx="937">
                  <c:v>1.1525141250358589E-3</c:v>
                </c:pt>
                <c:pt idx="938">
                  <c:v>1.1521499346093388E-3</c:v>
                </c:pt>
                <c:pt idx="939">
                  <c:v>1.1517853485816226E-3</c:v>
                </c:pt>
                <c:pt idx="940">
                  <c:v>1.1514203684261141E-3</c:v>
                </c:pt>
                <c:pt idx="941">
                  <c:v>1.1510549956132514E-3</c:v>
                </c:pt>
                <c:pt idx="942">
                  <c:v>1.1506892316105108E-3</c:v>
                </c:pt>
                <c:pt idx="943">
                  <c:v>1.1503230778824138E-3</c:v>
                </c:pt>
                <c:pt idx="944">
                  <c:v>1.14995653589053E-3</c:v>
                </c:pt>
                <c:pt idx="945">
                  <c:v>1.1495896070934832E-3</c:v>
                </c:pt>
                <c:pt idx="946">
                  <c:v>1.1492222929469574E-3</c:v>
                </c:pt>
                <c:pt idx="947">
                  <c:v>1.1488545949036983E-3</c:v>
                </c:pt>
                <c:pt idx="948">
                  <c:v>1.1484865144135224E-3</c:v>
                </c:pt>
                <c:pt idx="949">
                  <c:v>1.1481180529233186E-3</c:v>
                </c:pt>
                <c:pt idx="950">
                  <c:v>1.1477492118770558E-3</c:v>
                </c:pt>
                <c:pt idx="951">
                  <c:v>1.1473799927157855E-3</c:v>
                </c:pt>
                <c:pt idx="952">
                  <c:v>1.1470103968776488E-3</c:v>
                </c:pt>
                <c:pt idx="953">
                  <c:v>1.1466404257978796E-3</c:v>
                </c:pt>
                <c:pt idx="954">
                  <c:v>1.14627008090881E-3</c:v>
                </c:pt>
                <c:pt idx="955">
                  <c:v>1.1458993636398766E-3</c:v>
                </c:pt>
                <c:pt idx="956">
                  <c:v>1.1455282754176228E-3</c:v>
                </c:pt>
                <c:pt idx="957">
                  <c:v>1.1451568176657058E-3</c:v>
                </c:pt>
                <c:pt idx="958">
                  <c:v>1.1447849918049006E-3</c:v>
                </c:pt>
                <c:pt idx="959">
                  <c:v>1.1444127992531054E-3</c:v>
                </c:pt>
                <c:pt idx="960">
                  <c:v>1.1440402414253452E-3</c:v>
                </c:pt>
                <c:pt idx="961">
                  <c:v>1.1436673197337784E-3</c:v>
                </c:pt>
                <c:pt idx="962">
                  <c:v>1.1432940355877005E-3</c:v>
                </c:pt>
                <c:pt idx="963">
                  <c:v>1.142920390393549E-3</c:v>
                </c:pt>
                <c:pt idx="964">
                  <c:v>1.1425463855549087E-3</c:v>
                </c:pt>
                <c:pt idx="965">
                  <c:v>1.1421720224725161E-3</c:v>
                </c:pt>
                <c:pt idx="966">
                  <c:v>1.1417973025442643E-3</c:v>
                </c:pt>
                <c:pt idx="967">
                  <c:v>1.1414222271652081E-3</c:v>
                </c:pt>
                <c:pt idx="968">
                  <c:v>1.1410467977275682E-3</c:v>
                </c:pt>
                <c:pt idx="969">
                  <c:v>1.1406710156207369E-3</c:v>
                </c:pt>
                <c:pt idx="970">
                  <c:v>1.140294882231282E-3</c:v>
                </c:pt>
                <c:pt idx="971">
                  <c:v>1.139918398942952E-3</c:v>
                </c:pt>
                <c:pt idx="972">
                  <c:v>1.1395415671366809E-3</c:v>
                </c:pt>
                <c:pt idx="973">
                  <c:v>1.1391643881905928E-3</c:v>
                </c:pt>
                <c:pt idx="974">
                  <c:v>1.1387868634800066E-3</c:v>
                </c:pt>
                <c:pt idx="975">
                  <c:v>1.1384089943774409E-3</c:v>
                </c:pt>
                <c:pt idx="976">
                  <c:v>1.1380307822526187E-3</c:v>
                </c:pt>
                <c:pt idx="977">
                  <c:v>1.1376522284724723E-3</c:v>
                </c:pt>
                <c:pt idx="978">
                  <c:v>1.1372733344011477E-3</c:v>
                </c:pt>
                <c:pt idx="979">
                  <c:v>1.1368941014000093E-3</c:v>
                </c:pt>
                <c:pt idx="980">
                  <c:v>1.1365145308276457E-3</c:v>
                </c:pt>
                <c:pt idx="981">
                  <c:v>1.1361346240398717E-3</c:v>
                </c:pt>
                <c:pt idx="982">
                  <c:v>1.1357543823897367E-3</c:v>
                </c:pt>
                <c:pt idx="983">
                  <c:v>1.1353738072275264E-3</c:v>
                </c:pt>
                <c:pt idx="984">
                  <c:v>1.1349928999007687E-3</c:v>
                </c:pt>
                <c:pt idx="985">
                  <c:v>1.1346116617542386E-3</c:v>
                </c:pt>
                <c:pt idx="986">
                  <c:v>1.1342300941299618E-3</c:v>
                </c:pt>
                <c:pt idx="987">
                  <c:v>1.1338481983672209E-3</c:v>
                </c:pt>
                <c:pt idx="988">
                  <c:v>1.1334659758025583E-3</c:v>
                </c:pt>
                <c:pt idx="989">
                  <c:v>1.1330834277697827E-3</c:v>
                </c:pt>
                <c:pt idx="990">
                  <c:v>1.1327005555999724E-3</c:v>
                </c:pt>
                <c:pt idx="991">
                  <c:v>1.1323173606214796E-3</c:v>
                </c:pt>
                <c:pt idx="992">
                  <c:v>1.1319338441599372E-3</c:v>
                </c:pt>
                <c:pt idx="993">
                  <c:v>1.1315500075382604E-3</c:v>
                </c:pt>
                <c:pt idx="994">
                  <c:v>1.1311658520766542E-3</c:v>
                </c:pt>
                <c:pt idx="995">
                  <c:v>1.1307813790926158E-3</c:v>
                </c:pt>
                <c:pt idx="996">
                  <c:v>1.1303965899009403E-3</c:v>
                </c:pt>
                <c:pt idx="997">
                  <c:v>1.1300114858137254E-3</c:v>
                </c:pt>
                <c:pt idx="998">
                  <c:v>1.1296260681403752E-3</c:v>
                </c:pt>
                <c:pt idx="999">
                  <c:v>1.1292403381876052E-3</c:v>
                </c:pt>
                <c:pt idx="1000">
                  <c:v>1.1288542972594474E-3</c:v>
                </c:pt>
                <c:pt idx="1001">
                  <c:v>1.1284679466572539E-3</c:v>
                </c:pt>
                <c:pt idx="1002">
                  <c:v>1.1280812876797016E-3</c:v>
                </c:pt>
                <c:pt idx="1003">
                  <c:v>1.1276943216227977E-3</c:v>
                </c:pt>
                <c:pt idx="1004">
                  <c:v>1.1273070497798833E-3</c:v>
                </c:pt>
                <c:pt idx="1005">
                  <c:v>1.1269194734416378E-3</c:v>
                </c:pt>
                <c:pt idx="1006">
                  <c:v>1.1265315938960847E-3</c:v>
                </c:pt>
                <c:pt idx="1007">
                  <c:v>1.1261434124285941E-3</c:v>
                </c:pt>
                <c:pt idx="1008">
                  <c:v>1.1257549303218897E-3</c:v>
                </c:pt>
                <c:pt idx="1009">
                  <c:v>1.125366148856051E-3</c:v>
                </c:pt>
                <c:pt idx="1010">
                  <c:v>1.1249770693085187E-3</c:v>
                </c:pt>
                <c:pt idx="1011">
                  <c:v>1.1245876929540995E-3</c:v>
                </c:pt>
                <c:pt idx="1012">
                  <c:v>1.1241980210649708E-3</c:v>
                </c:pt>
                <c:pt idx="1013">
                  <c:v>1.1238080549106841E-3</c:v>
                </c:pt>
                <c:pt idx="1014">
                  <c:v>1.1234177957581701E-3</c:v>
                </c:pt>
                <c:pt idx="1015">
                  <c:v>1.1230272448717433E-3</c:v>
                </c:pt>
                <c:pt idx="1016">
                  <c:v>1.1226364035131064E-3</c:v>
                </c:pt>
                <c:pt idx="1017">
                  <c:v>1.1222452729413538E-3</c:v>
                </c:pt>
                <c:pt idx="1018">
                  <c:v>1.1218538544129784E-3</c:v>
                </c:pt>
                <c:pt idx="1019">
                  <c:v>1.121462149181873E-3</c:v>
                </c:pt>
                <c:pt idx="1020">
                  <c:v>1.1210701584993374E-3</c:v>
                </c:pt>
                <c:pt idx="1021">
                  <c:v>1.1206778836140806E-3</c:v>
                </c:pt>
                <c:pt idx="1022">
                  <c:v>1.1202853257722271E-3</c:v>
                </c:pt>
                <c:pt idx="1023">
                  <c:v>1.1198924862173198E-3</c:v>
                </c:pt>
                <c:pt idx="1024">
                  <c:v>1.1194993661903258E-3</c:v>
                </c:pt>
                <c:pt idx="1025">
                  <c:v>1.1191059669296395E-3</c:v>
                </c:pt>
                <c:pt idx="1026">
                  <c:v>1.1187122896710877E-3</c:v>
                </c:pt>
                <c:pt idx="1027">
                  <c:v>1.1183183356479338E-3</c:v>
                </c:pt>
                <c:pt idx="1028">
                  <c:v>1.1179241060908823E-3</c:v>
                </c:pt>
                <c:pt idx="1029">
                  <c:v>1.1175296022280831E-3</c:v>
                </c:pt>
                <c:pt idx="1030">
                  <c:v>1.1171348252851352E-3</c:v>
                </c:pt>
                <c:pt idx="1031">
                  <c:v>1.1167397764850929E-3</c:v>
                </c:pt>
                <c:pt idx="1032">
                  <c:v>1.1163444570484679E-3</c:v>
                </c:pt>
                <c:pt idx="1033">
                  <c:v>1.1159488681932348E-3</c:v>
                </c:pt>
                <c:pt idx="1034">
                  <c:v>1.1155530111348357E-3</c:v>
                </c:pt>
                <c:pt idx="1035">
                  <c:v>1.1151568870861835E-3</c:v>
                </c:pt>
                <c:pt idx="1036">
                  <c:v>1.1147604972576676E-3</c:v>
                </c:pt>
                <c:pt idx="1037">
                  <c:v>1.1143638428571566E-3</c:v>
                </c:pt>
                <c:pt idx="1038">
                  <c:v>1.1139669250900045E-3</c:v>
                </c:pt>
                <c:pt idx="1039">
                  <c:v>1.1135697451590525E-3</c:v>
                </c:pt>
                <c:pt idx="1040">
                  <c:v>1.113172304264636E-3</c:v>
                </c:pt>
                <c:pt idx="1041">
                  <c:v>1.1127746036045871E-3</c:v>
                </c:pt>
                <c:pt idx="1042">
                  <c:v>1.1123766443742393E-3</c:v>
                </c:pt>
                <c:pt idx="1043">
                  <c:v>1.1119784277664321E-3</c:v>
                </c:pt>
                <c:pt idx="1044">
                  <c:v>1.1115799549715148E-3</c:v>
                </c:pt>
                <c:pt idx="1045">
                  <c:v>1.1111812271773515E-3</c:v>
                </c:pt>
                <c:pt idx="1046">
                  <c:v>1.110782245569324E-3</c:v>
                </c:pt>
                <c:pt idx="1047">
                  <c:v>1.1103830113303374E-3</c:v>
                </c:pt>
                <c:pt idx="1048">
                  <c:v>1.1099835256408242E-3</c:v>
                </c:pt>
                <c:pt idx="1049">
                  <c:v>1.1095837896787472E-3</c:v>
                </c:pt>
                <c:pt idx="1050">
                  <c:v>1.1091838046196057E-3</c:v>
                </c:pt>
                <c:pt idx="1051">
                  <c:v>1.1087835716364375E-3</c:v>
                </c:pt>
                <c:pt idx="1052">
                  <c:v>1.1083830918998253E-3</c:v>
                </c:pt>
                <c:pt idx="1053">
                  <c:v>1.1079823665778997E-3</c:v>
                </c:pt>
                <c:pt idx="1054">
                  <c:v>1.1075813968363434E-3</c:v>
                </c:pt>
                <c:pt idx="1055">
                  <c:v>1.1071801838383956E-3</c:v>
                </c:pt>
                <c:pt idx="1056">
                  <c:v>1.1067787287448564E-3</c:v>
                </c:pt>
                <c:pt idx="1057">
                  <c:v>1.1063770327140907E-3</c:v>
                </c:pt>
                <c:pt idx="1058">
                  <c:v>1.1059750969020323E-3</c:v>
                </c:pt>
                <c:pt idx="1059">
                  <c:v>1.1055729224621882E-3</c:v>
                </c:pt>
                <c:pt idx="1060">
                  <c:v>1.105170510545643E-3</c:v>
                </c:pt>
                <c:pt idx="1061">
                  <c:v>1.1047678623010626E-3</c:v>
                </c:pt>
                <c:pt idx="1062">
                  <c:v>1.1043649788746984E-3</c:v>
                </c:pt>
                <c:pt idx="1063">
                  <c:v>1.1039618614103919E-3</c:v>
                </c:pt>
                <c:pt idx="1064">
                  <c:v>1.1035585110495787E-3</c:v>
                </c:pt>
                <c:pt idx="1065">
                  <c:v>1.103154928931292E-3</c:v>
                </c:pt>
                <c:pt idx="1066">
                  <c:v>1.1027511161921673E-3</c:v>
                </c:pt>
                <c:pt idx="1067">
                  <c:v>1.1023470739664467E-3</c:v>
                </c:pt>
                <c:pt idx="1068">
                  <c:v>1.1019428033859824E-3</c:v>
                </c:pt>
                <c:pt idx="1069">
                  <c:v>1.101538305580241E-3</c:v>
                </c:pt>
                <c:pt idx="1070">
                  <c:v>1.1011335816763078E-3</c:v>
                </c:pt>
                <c:pt idx="1071">
                  <c:v>1.1007286327988914E-3</c:v>
                </c:pt>
                <c:pt idx="1072">
                  <c:v>1.1003234600703261E-3</c:v>
                </c:pt>
                <c:pt idx="1073">
                  <c:v>1.0999180646105778E-3</c:v>
                </c:pt>
                <c:pt idx="1074">
                  <c:v>1.0995124475372473E-3</c:v>
                </c:pt>
                <c:pt idx="1075">
                  <c:v>1.0991066099655734E-3</c:v>
                </c:pt>
                <c:pt idx="1076">
                  <c:v>1.0987005530084396E-3</c:v>
                </c:pt>
                <c:pt idx="1077">
                  <c:v>1.0982942777763747E-3</c:v>
                </c:pt>
                <c:pt idx="1078">
                  <c:v>1.0978877853775604E-3</c:v>
                </c:pt>
                <c:pt idx="1079">
                  <c:v>1.0974229581360467E-3</c:v>
                </c:pt>
                <c:pt idx="1080">
                  <c:v>1.0970160041006416E-3</c:v>
                </c:pt>
                <c:pt idx="1081">
                  <c:v>1.0966088363660942E-3</c:v>
                </c:pt>
                <c:pt idx="1082">
                  <c:v>1.0962014560308968E-3</c:v>
                </c:pt>
                <c:pt idx="1083">
                  <c:v>1.0957938641912143E-3</c:v>
                </c:pt>
                <c:pt idx="1084">
                  <c:v>1.0953860619408865E-3</c:v>
                </c:pt>
                <c:pt idx="1085">
                  <c:v>1.0949780503714339E-3</c:v>
                </c:pt>
                <c:pt idx="1086">
                  <c:v>1.0945698305720604E-3</c:v>
                </c:pt>
                <c:pt idx="1087">
                  <c:v>1.0941614036296577E-3</c:v>
                </c:pt>
                <c:pt idx="1088">
                  <c:v>1.0937527706288096E-3</c:v>
                </c:pt>
                <c:pt idx="1089">
                  <c:v>1.0933439326517953E-3</c:v>
                </c:pt>
                <c:pt idx="1090">
                  <c:v>1.0929348907785939E-3</c:v>
                </c:pt>
                <c:pt idx="1091">
                  <c:v>1.0925256460868882E-3</c:v>
                </c:pt>
                <c:pt idx="1092">
                  <c:v>1.0921161996520685E-3</c:v>
                </c:pt>
                <c:pt idx="1093">
                  <c:v>1.0917065525472367E-3</c:v>
                </c:pt>
                <c:pt idx="1094">
                  <c:v>1.0912967058432105E-3</c:v>
                </c:pt>
                <c:pt idx="1095">
                  <c:v>1.090886660608527E-3</c:v>
                </c:pt>
                <c:pt idx="1096">
                  <c:v>1.0904764179094464E-3</c:v>
                </c:pt>
                <c:pt idx="1097">
                  <c:v>1.0900659788099566E-3</c:v>
                </c:pt>
                <c:pt idx="1098">
                  <c:v>1.0896553443717765E-3</c:v>
                </c:pt>
                <c:pt idx="1099">
                  <c:v>1.0892445156543602E-3</c:v>
                </c:pt>
                <c:pt idx="1100">
                  <c:v>1.0888334937149012E-3</c:v>
                </c:pt>
                <c:pt idx="1101">
                  <c:v>1.0884222796083353E-3</c:v>
                </c:pt>
                <c:pt idx="1102">
                  <c:v>1.0880108743873459E-3</c:v>
                </c:pt>
                <c:pt idx="1103">
                  <c:v>1.0875992791023665E-3</c:v>
                </c:pt>
                <c:pt idx="1104">
                  <c:v>1.0871874948015856E-3</c:v>
                </c:pt>
                <c:pt idx="1105">
                  <c:v>1.0867755225309503E-3</c:v>
                </c:pt>
                <c:pt idx="1106">
                  <c:v>1.0863633633341697E-3</c:v>
                </c:pt>
                <c:pt idx="1107">
                  <c:v>1.0859510182527196E-3</c:v>
                </c:pt>
                <c:pt idx="1108">
                  <c:v>1.0855384883258453E-3</c:v>
                </c:pt>
                <c:pt idx="1109">
                  <c:v>1.0851257745905668E-3</c:v>
                </c:pt>
                <c:pt idx="1110">
                  <c:v>1.084712878081681E-3</c:v>
                </c:pt>
                <c:pt idx="1111">
                  <c:v>1.0842997998317672E-3</c:v>
                </c:pt>
                <c:pt idx="1112">
                  <c:v>1.0838865408711901E-3</c:v>
                </c:pt>
                <c:pt idx="1113">
                  <c:v>1.0834731022281031E-3</c:v>
                </c:pt>
                <c:pt idx="1114">
                  <c:v>1.0830594849284532E-3</c:v>
                </c:pt>
                <c:pt idx="1115">
                  <c:v>1.0826456899959843E-3</c:v>
                </c:pt>
                <c:pt idx="1116">
                  <c:v>1.082231718452241E-3</c:v>
                </c:pt>
                <c:pt idx="1117">
                  <c:v>1.0818175713165723E-3</c:v>
                </c:pt>
                <c:pt idx="1118">
                  <c:v>1.0814032496061358E-3</c:v>
                </c:pt>
                <c:pt idx="1119">
                  <c:v>1.080988754335901E-3</c:v>
                </c:pt>
                <c:pt idx="1120">
                  <c:v>1.0805740865186533E-3</c:v>
                </c:pt>
                <c:pt idx="1121">
                  <c:v>1.0801592471649979E-3</c:v>
                </c:pt>
                <c:pt idx="1122">
                  <c:v>1.0797442372833639E-3</c:v>
                </c:pt>
                <c:pt idx="1123">
                  <c:v>1.0793290578800065E-3</c:v>
                </c:pt>
                <c:pt idx="1124">
                  <c:v>1.0789137099590132E-3</c:v>
                </c:pt>
                <c:pt idx="1125">
                  <c:v>1.0784981945223054E-3</c:v>
                </c:pt>
                <c:pt idx="1126">
                  <c:v>1.0780825125696434E-3</c:v>
                </c:pt>
                <c:pt idx="1127">
                  <c:v>1.0776666650986297E-3</c:v>
                </c:pt>
                <c:pt idx="1128">
                  <c:v>1.0772506531047125E-3</c:v>
                </c:pt>
                <c:pt idx="1129">
                  <c:v>1.0768344775811899E-3</c:v>
                </c:pt>
                <c:pt idx="1130">
                  <c:v>1.0764181395192141E-3</c:v>
                </c:pt>
                <c:pt idx="1131">
                  <c:v>1.0759421268331647E-3</c:v>
                </c:pt>
                <c:pt idx="1132">
                  <c:v>1.0755254438020942E-3</c:v>
                </c:pt>
                <c:pt idx="1133">
                  <c:v>1.0751086013336849E-3</c:v>
                </c:pt>
                <c:pt idx="1134">
                  <c:v>1.0746916004102348E-3</c:v>
                </c:pt>
                <c:pt idx="1135">
                  <c:v>1.0742744420119154E-3</c:v>
                </c:pt>
                <c:pt idx="1136">
                  <c:v>1.0738571271167734E-3</c:v>
                </c:pt>
                <c:pt idx="1137">
                  <c:v>1.0734396567007359E-3</c:v>
                </c:pt>
                <c:pt idx="1138">
                  <c:v>1.0730220317376135E-3</c:v>
                </c:pt>
                <c:pt idx="1139">
                  <c:v>1.0726042531991038E-3</c:v>
                </c:pt>
                <c:pt idx="1140">
                  <c:v>1.0721863220547953E-3</c:v>
                </c:pt>
                <c:pt idx="1141">
                  <c:v>1.0717682392721716E-3</c:v>
                </c:pt>
                <c:pt idx="1142">
                  <c:v>1.0713500058166145E-3</c:v>
                </c:pt>
                <c:pt idx="1143">
                  <c:v>1.070931622651407E-3</c:v>
                </c:pt>
                <c:pt idx="1144">
                  <c:v>1.0705130907377382E-3</c:v>
                </c:pt>
                <c:pt idx="1145">
                  <c:v>1.070094411034706E-3</c:v>
                </c:pt>
                <c:pt idx="1146">
                  <c:v>1.0696755844993215E-3</c:v>
                </c:pt>
                <c:pt idx="1147">
                  <c:v>1.0692566120865123E-3</c:v>
                </c:pt>
                <c:pt idx="1148">
                  <c:v>1.0688374947491256E-3</c:v>
                </c:pt>
                <c:pt idx="1149">
                  <c:v>1.0684182334379322E-3</c:v>
                </c:pt>
                <c:pt idx="1150">
                  <c:v>1.067998829101631E-3</c:v>
                </c:pt>
                <c:pt idx="1151">
                  <c:v>1.0675792826868511E-3</c:v>
                </c:pt>
                <c:pt idx="1152">
                  <c:v>1.0671595951381558E-3</c:v>
                </c:pt>
                <c:pt idx="1153">
                  <c:v>1.0667397673980478E-3</c:v>
                </c:pt>
                <c:pt idx="1154">
                  <c:v>1.0663198004069697E-3</c:v>
                </c:pt>
                <c:pt idx="1155">
                  <c:v>1.0658996951033108E-3</c:v>
                </c:pt>
                <c:pt idx="1156">
                  <c:v>1.0654794524234087E-3</c:v>
                </c:pt>
                <c:pt idx="1157">
                  <c:v>1.0650590733015529E-3</c:v>
                </c:pt>
                <c:pt idx="1158">
                  <c:v>1.0646385586699897E-3</c:v>
                </c:pt>
                <c:pt idx="1159">
                  <c:v>1.0642179094589247E-3</c:v>
                </c:pt>
                <c:pt idx="1160">
                  <c:v>1.063797126596526E-3</c:v>
                </c:pt>
                <c:pt idx="1161">
                  <c:v>1.0633762110089291E-3</c:v>
                </c:pt>
                <c:pt idx="1162">
                  <c:v>1.0629551636202391E-3</c:v>
                </c:pt>
                <c:pt idx="1163">
                  <c:v>1.0625339853525351E-3</c:v>
                </c:pt>
                <c:pt idx="1164">
                  <c:v>1.0621126771258734E-3</c:v>
                </c:pt>
                <c:pt idx="1165">
                  <c:v>1.0616912398582912E-3</c:v>
                </c:pt>
                <c:pt idx="1166">
                  <c:v>1.0612696744658099E-3</c:v>
                </c:pt>
                <c:pt idx="1167">
                  <c:v>1.0608479818624381E-3</c:v>
                </c:pt>
                <c:pt idx="1168">
                  <c:v>1.0604261629601763E-3</c:v>
                </c:pt>
                <c:pt idx="1169">
                  <c:v>1.0600042186690204E-3</c:v>
                </c:pt>
                <c:pt idx="1170">
                  <c:v>1.0595821498969634E-3</c:v>
                </c:pt>
                <c:pt idx="1171">
                  <c:v>1.0591599575500009E-3</c:v>
                </c:pt>
                <c:pt idx="1172">
                  <c:v>1.0587376425321335E-3</c:v>
                </c:pt>
                <c:pt idx="1173">
                  <c:v>1.0583152057453706E-3</c:v>
                </c:pt>
                <c:pt idx="1174">
                  <c:v>1.057892648089734E-3</c:v>
                </c:pt>
                <c:pt idx="1175">
                  <c:v>1.0574699704632609E-3</c:v>
                </c:pt>
                <c:pt idx="1176">
                  <c:v>1.0570471737620078E-3</c:v>
                </c:pt>
                <c:pt idx="1177">
                  <c:v>1.0566242588800543E-3</c:v>
                </c:pt>
                <c:pt idx="1178">
                  <c:v>1.0562012267095057E-3</c:v>
                </c:pt>
                <c:pt idx="1179">
                  <c:v>1.0557780781404969E-3</c:v>
                </c:pt>
                <c:pt idx="1180">
                  <c:v>1.0553548140611959E-3</c:v>
                </c:pt>
                <c:pt idx="1181">
                  <c:v>1.0549314353578067E-3</c:v>
                </c:pt>
                <c:pt idx="1182">
                  <c:v>1.0545079429145736E-3</c:v>
                </c:pt>
                <c:pt idx="1183">
                  <c:v>1.0540238134093085E-3</c:v>
                </c:pt>
                <c:pt idx="1184">
                  <c:v>1.0536000802063017E-3</c:v>
                </c:pt>
                <c:pt idx="1185">
                  <c:v>1.0531762360297815E-3</c:v>
                </c:pt>
                <c:pt idx="1186">
                  <c:v>1.0527522817559082E-3</c:v>
                </c:pt>
                <c:pt idx="1187">
                  <c:v>1.0523282182588994E-3</c:v>
                </c:pt>
                <c:pt idx="1188">
                  <c:v>1.0519040464110339E-3</c:v>
                </c:pt>
                <c:pt idx="1189">
                  <c:v>1.0514797670826538E-3</c:v>
                </c:pt>
                <c:pt idx="1190">
                  <c:v>1.0510553811421694E-3</c:v>
                </c:pt>
                <c:pt idx="1191">
                  <c:v>1.0506308894560625E-3</c:v>
                </c:pt>
                <c:pt idx="1192">
                  <c:v>1.050206292888888E-3</c:v>
                </c:pt>
                <c:pt idx="1193">
                  <c:v>1.0497815923032796E-3</c:v>
                </c:pt>
                <c:pt idx="1194">
                  <c:v>1.0493567885599523E-3</c:v>
                </c:pt>
                <c:pt idx="1195">
                  <c:v>1.0489318825177047E-3</c:v>
                </c:pt>
                <c:pt idx="1196">
                  <c:v>1.0485068750334238E-3</c:v>
                </c:pt>
                <c:pt idx="1197">
                  <c:v>1.0480817669620876E-3</c:v>
                </c:pt>
                <c:pt idx="1198">
                  <c:v>1.0474135388171351E-3</c:v>
                </c:pt>
                <c:pt idx="1199">
                  <c:v>1.0469881760059674E-3</c:v>
                </c:pt>
                <c:pt idx="1200">
                  <c:v>1.0465627156457063E-3</c:v>
                </c:pt>
                <c:pt idx="1201">
                  <c:v>1.0461371585826467E-3</c:v>
                </c:pt>
                <c:pt idx="1202">
                  <c:v>1.0457115056611923E-3</c:v>
                </c:pt>
                <c:pt idx="1203">
                  <c:v>1.0452857577238615E-3</c:v>
                </c:pt>
                <c:pt idx="1204">
                  <c:v>1.0448599156112877E-3</c:v>
                </c:pt>
                <c:pt idx="1205">
                  <c:v>1.044433980162225E-3</c:v>
                </c:pt>
                <c:pt idx="1206">
                  <c:v>1.04400795221355E-3</c:v>
                </c:pt>
                <c:pt idx="1207">
                  <c:v>1.0435818326002652E-3</c:v>
                </c:pt>
                <c:pt idx="1208">
                  <c:v>1.0431556221555036E-3</c:v>
                </c:pt>
                <c:pt idx="1209">
                  <c:v>1.0427293217105307E-3</c:v>
                </c:pt>
                <c:pt idx="1210">
                  <c:v>1.0423029320947483E-3</c:v>
                </c:pt>
                <c:pt idx="1211">
                  <c:v>1.0418764541356971E-3</c:v>
                </c:pt>
                <c:pt idx="1212">
                  <c:v>1.0414498886590613E-3</c:v>
                </c:pt>
                <c:pt idx="1213">
                  <c:v>1.0410232364886705E-3</c:v>
                </c:pt>
                <c:pt idx="1214">
                  <c:v>1.0405964984465041E-3</c:v>
                </c:pt>
                <c:pt idx="1215">
                  <c:v>1.0401696753526933E-3</c:v>
                </c:pt>
                <c:pt idx="1216">
                  <c:v>1.0397427680255251E-3</c:v>
                </c:pt>
                <c:pt idx="1217">
                  <c:v>1.0393157772814465E-3</c:v>
                </c:pt>
                <c:pt idx="1218">
                  <c:v>1.0388887039350658E-3</c:v>
                </c:pt>
                <c:pt idx="1219">
                  <c:v>1.0384615487991566E-3</c:v>
                </c:pt>
                <c:pt idx="1220">
                  <c:v>1.038034312684662E-3</c:v>
                </c:pt>
                <c:pt idx="1221">
                  <c:v>1.0376069964006963E-3</c:v>
                </c:pt>
                <c:pt idx="1222">
                  <c:v>1.0371796007545497E-3</c:v>
                </c:pt>
                <c:pt idx="1223">
                  <c:v>1.0367521265516901E-3</c:v>
                </c:pt>
                <c:pt idx="1224">
                  <c:v>1.0363245745957667E-3</c:v>
                </c:pt>
                <c:pt idx="1225">
                  <c:v>1.0358969456886143E-3</c:v>
                </c:pt>
                <c:pt idx="1226">
                  <c:v>1.0354692406302555E-3</c:v>
                </c:pt>
                <c:pt idx="1227">
                  <c:v>1.0350414602189036E-3</c:v>
                </c:pt>
                <c:pt idx="1228">
                  <c:v>1.0346136052509665E-3</c:v>
                </c:pt>
                <c:pt idx="1229">
                  <c:v>1.0341856765210496E-3</c:v>
                </c:pt>
                <c:pt idx="1230">
                  <c:v>1.0337576748219591E-3</c:v>
                </c:pt>
                <c:pt idx="1231">
                  <c:v>1.0333296009447047E-3</c:v>
                </c:pt>
                <c:pt idx="1232">
                  <c:v>1.0329014556785042E-3</c:v>
                </c:pt>
                <c:pt idx="1233">
                  <c:v>1.0324732398107844E-3</c:v>
                </c:pt>
                <c:pt idx="1234">
                  <c:v>1.0320449541271859E-3</c:v>
                </c:pt>
                <c:pt idx="1235">
                  <c:v>1.0316165994115657E-3</c:v>
                </c:pt>
                <c:pt idx="1236">
                  <c:v>1.0311881764460012E-3</c:v>
                </c:pt>
                <c:pt idx="1237">
                  <c:v>1.0307596860107918E-3</c:v>
                </c:pt>
                <c:pt idx="1238">
                  <c:v>1.030331128884463E-3</c:v>
                </c:pt>
                <c:pt idx="1239">
                  <c:v>1.0299025058437697E-3</c:v>
                </c:pt>
                <c:pt idx="1240">
                  <c:v>1.0294738176636991E-3</c:v>
                </c:pt>
                <c:pt idx="1241">
                  <c:v>1.0290450651174727E-3</c:v>
                </c:pt>
                <c:pt idx="1242">
                  <c:v>1.0286162489765523E-3</c:v>
                </c:pt>
                <c:pt idx="1243">
                  <c:v>1.0281873700106396E-3</c:v>
                </c:pt>
                <c:pt idx="1244">
                  <c:v>1.0277584289876815E-3</c:v>
                </c:pt>
                <c:pt idx="1245">
                  <c:v>1.0273294266738729E-3</c:v>
                </c:pt>
                <c:pt idx="1246">
                  <c:v>1.0269003638336597E-3</c:v>
                </c:pt>
                <c:pt idx="1247">
                  <c:v>1.0264712412297416E-3</c:v>
                </c:pt>
                <c:pt idx="1248">
                  <c:v>1.0260420596230754E-3</c:v>
                </c:pt>
                <c:pt idx="1249">
                  <c:v>1.0256128197728774E-3</c:v>
                </c:pt>
                <c:pt idx="1250">
                  <c:v>1.0251835224366283E-3</c:v>
                </c:pt>
                <c:pt idx="1251">
                  <c:v>1.0247541683700745E-3</c:v>
                </c:pt>
                <c:pt idx="1252">
                  <c:v>1.0243247583272316E-3</c:v>
                </c:pt>
                <c:pt idx="1253">
                  <c:v>1.0238952930603879E-3</c:v>
                </c:pt>
                <c:pt idx="1254">
                  <c:v>1.0234657733201073E-3</c:v>
                </c:pt>
                <c:pt idx="1255">
                  <c:v>1.0230361998552321E-3</c:v>
                </c:pt>
                <c:pt idx="1256">
                  <c:v>1.0226065734128863E-3</c:v>
                </c:pt>
                <c:pt idx="1257">
                  <c:v>1.0221768947384783E-3</c:v>
                </c:pt>
                <c:pt idx="1258">
                  <c:v>1.0217471645757046E-3</c:v>
                </c:pt>
                <c:pt idx="1259">
                  <c:v>1.0213173836665518E-3</c:v>
                </c:pt>
                <c:pt idx="1260">
                  <c:v>1.0208875527513014E-3</c:v>
                </c:pt>
                <c:pt idx="1261">
                  <c:v>1.0204576725685302E-3</c:v>
                </c:pt>
                <c:pt idx="1262">
                  <c:v>1.0200277438551161E-3</c:v>
                </c:pt>
                <c:pt idx="1263">
                  <c:v>1.019597767346239E-3</c:v>
                </c:pt>
                <c:pt idx="1264">
                  <c:v>1.0191677437753849E-3</c:v>
                </c:pt>
                <c:pt idx="1265">
                  <c:v>1.0187376738743491E-3</c:v>
                </c:pt>
                <c:pt idx="1266">
                  <c:v>1.0183075583732378E-3</c:v>
                </c:pt>
                <c:pt idx="1267">
                  <c:v>1.017877398000473E-3</c:v>
                </c:pt>
                <c:pt idx="1268">
                  <c:v>1.0174471934827939E-3</c:v>
                </c:pt>
                <c:pt idx="1269">
                  <c:v>1.0170169455452603E-3</c:v>
                </c:pt>
                <c:pt idx="1270">
                  <c:v>1.016586654911257E-3</c:v>
                </c:pt>
                <c:pt idx="1271">
                  <c:v>1.0161563223024946E-3</c:v>
                </c:pt>
                <c:pt idx="1272">
                  <c:v>1.0157259484390134E-3</c:v>
                </c:pt>
                <c:pt idx="1273">
                  <c:v>1.0152955340391868E-3</c:v>
                </c:pt>
                <c:pt idx="1274">
                  <c:v>1.0148650798197237E-3</c:v>
                </c:pt>
                <c:pt idx="1275">
                  <c:v>1.0144345864956722E-3</c:v>
                </c:pt>
                <c:pt idx="1276">
                  <c:v>1.0140040547804211E-3</c:v>
                </c:pt>
                <c:pt idx="1277">
                  <c:v>1.0135734853857041E-3</c:v>
                </c:pt>
                <c:pt idx="1278">
                  <c:v>1.013142879021603E-3</c:v>
                </c:pt>
                <c:pt idx="1279">
                  <c:v>1.0127122363965491E-3</c:v>
                </c:pt>
                <c:pt idx="1280">
                  <c:v>1.0122815582173279E-3</c:v>
                </c:pt>
                <c:pt idx="1281">
                  <c:v>1.0118508451890801E-3</c:v>
                </c:pt>
                <c:pt idx="1282">
                  <c:v>1.0114200980153071E-3</c:v>
                </c:pt>
                <c:pt idx="1283">
                  <c:v>1.0109893173978716E-3</c:v>
                </c:pt>
                <c:pt idx="1284">
                  <c:v>1.0105585040370013E-3</c:v>
                </c:pt>
                <c:pt idx="1285">
                  <c:v>1.0101276586312923E-3</c:v>
                </c:pt>
                <c:pt idx="1286">
                  <c:v>1.0096967818777113E-3</c:v>
                </c:pt>
                <c:pt idx="1287">
                  <c:v>1.0092658744715985E-3</c:v>
                </c:pt>
                <c:pt idx="1288">
                  <c:v>1.0088349371066719E-3</c:v>
                </c:pt>
                <c:pt idx="1289">
                  <c:v>1.0084039704750278E-3</c:v>
                </c:pt>
                <c:pt idx="1290">
                  <c:v>1.0079729752671457E-3</c:v>
                </c:pt>
                <c:pt idx="1291">
                  <c:v>1.0075419521718902E-3</c:v>
                </c:pt>
                <c:pt idx="1292">
                  <c:v>1.0071109018765145E-3</c:v>
                </c:pt>
                <c:pt idx="1293">
                  <c:v>1.0066798250666623E-3</c:v>
                </c:pt>
                <c:pt idx="1294">
                  <c:v>1.0062487224263724E-3</c:v>
                </c:pt>
                <c:pt idx="1295">
                  <c:v>1.005817594638079E-3</c:v>
                </c:pt>
                <c:pt idx="1296">
                  <c:v>1.0053864423826171E-3</c:v>
                </c:pt>
                <c:pt idx="1297">
                  <c:v>1.004955266339224E-3</c:v>
                </c:pt>
                <c:pt idx="1298">
                  <c:v>1.0045240671855422E-3</c:v>
                </c:pt>
                <c:pt idx="1299">
                  <c:v>1.0040928455976228E-3</c:v>
                </c:pt>
                <c:pt idx="1300">
                  <c:v>1.0036616022499273E-3</c:v>
                </c:pt>
                <c:pt idx="1301">
                  <c:v>1.0032303378153325E-3</c:v>
                </c:pt>
                <c:pt idx="1302">
                  <c:v>1.0027990529651312E-3</c:v>
                </c:pt>
                <c:pt idx="1303">
                  <c:v>1.0023677483690355E-3</c:v>
                </c:pt>
                <c:pt idx="1304">
                  <c:v>1.0019364246951802E-3</c:v>
                </c:pt>
                <c:pt idx="1305">
                  <c:v>1.0015050826101257E-3</c:v>
                </c:pt>
                <c:pt idx="1306">
                  <c:v>1.0010737227788607E-3</c:v>
                </c:pt>
                <c:pt idx="1307">
                  <c:v>1.000642345864804E-3</c:v>
                </c:pt>
                <c:pt idx="1308">
                  <c:v>1.0002109525298086E-3</c:v>
                </c:pt>
                <c:pt idx="1309">
                  <c:v>9.9977954343416389E-4</c:v>
                </c:pt>
                <c:pt idx="1310">
                  <c:v>9.9934811923659841E-4</c:v>
                </c:pt>
                <c:pt idx="1311">
                  <c:v>9.9891668059428327E-4</c:v>
                </c:pt>
                <c:pt idx="1312">
                  <c:v>9.9848522816283446E-4</c:v>
                </c:pt>
                <c:pt idx="1313">
                  <c:v>9.9805376259631514E-4</c:v>
                </c:pt>
                <c:pt idx="1314">
                  <c:v>9.9762228454723894E-4</c:v>
                </c:pt>
                <c:pt idx="1315">
                  <c:v>9.9719079466657344E-4</c:v>
                </c:pt>
                <c:pt idx="1316">
                  <c:v>9.9675929360374185E-4</c:v>
                </c:pt>
                <c:pt idx="1317">
                  <c:v>9.9632778200662566E-4</c:v>
                </c:pt>
                <c:pt idx="1318">
                  <c:v>9.9589626052156897E-4</c:v>
                </c:pt>
                <c:pt idx="1319">
                  <c:v>9.9546472979337888E-4</c:v>
                </c:pt>
                <c:pt idx="1320">
                  <c:v>9.9503319046533099E-4</c:v>
                </c:pt>
                <c:pt idx="1321">
                  <c:v>9.9460164317916955E-4</c:v>
                </c:pt>
                <c:pt idx="1322">
                  <c:v>9.9417008857511182E-4</c:v>
                </c:pt>
                <c:pt idx="1323">
                  <c:v>9.9373852729185046E-4</c:v>
                </c:pt>
                <c:pt idx="1324">
                  <c:v>9.9330695996655569E-4</c:v>
                </c:pt>
                <c:pt idx="1325">
                  <c:v>9.9287538723487941E-4</c:v>
                </c:pt>
                <c:pt idx="1326">
                  <c:v>9.9244380973095587E-4</c:v>
                </c:pt>
                <c:pt idx="1327">
                  <c:v>9.920122280874064E-4</c:v>
                </c:pt>
                <c:pt idx="1328">
                  <c:v>9.9158064293534097E-4</c:v>
                </c:pt>
                <c:pt idx="1329">
                  <c:v>9.9114905490436099E-4</c:v>
                </c:pt>
                <c:pt idx="1330">
                  <c:v>9.9071746462256276E-4</c:v>
                </c:pt>
                <c:pt idx="1331">
                  <c:v>9.9028587271653905E-4</c:v>
                </c:pt>
                <c:pt idx="1332">
                  <c:v>9.8985427981138313E-4</c:v>
                </c:pt>
                <c:pt idx="1333">
                  <c:v>9.8942268653068994E-4</c:v>
                </c:pt>
                <c:pt idx="1334">
                  <c:v>9.8899109349655993E-4</c:v>
                </c:pt>
                <c:pt idx="1335">
                  <c:v>9.885595013296015E-4</c:v>
                </c:pt>
                <c:pt idx="1336">
                  <c:v>9.8812791064893375E-4</c:v>
                </c:pt>
                <c:pt idx="1337">
                  <c:v>9.8769632207218829E-4</c:v>
                </c:pt>
                <c:pt idx="1338">
                  <c:v>9.8726473621551353E-4</c:v>
                </c:pt>
                <c:pt idx="1339">
                  <c:v>9.8683315369357577E-4</c:v>
                </c:pt>
                <c:pt idx="1340">
                  <c:v>9.864015751195629E-4</c:v>
                </c:pt>
                <c:pt idx="1341">
                  <c:v>9.8597000110518655E-4</c:v>
                </c:pt>
                <c:pt idx="1342">
                  <c:v>9.8553843226068471E-4</c:v>
                </c:pt>
                <c:pt idx="1343">
                  <c:v>9.8510686919482541E-4</c:v>
                </c:pt>
                <c:pt idx="1344">
                  <c:v>9.8467531251490736E-4</c:v>
                </c:pt>
                <c:pt idx="1345">
                  <c:v>9.8424376282676496E-4</c:v>
                </c:pt>
                <c:pt idx="1346">
                  <c:v>9.838122207347685E-4</c:v>
                </c:pt>
                <c:pt idx="1347">
                  <c:v>9.8338068684182913E-4</c:v>
                </c:pt>
                <c:pt idx="1348">
                  <c:v>9.829491617494E-4</c:v>
                </c:pt>
                <c:pt idx="1349">
                  <c:v>9.8251764605747946E-4</c:v>
                </c:pt>
                <c:pt idx="1350">
                  <c:v>9.8208614036461323E-4</c:v>
                </c:pt>
                <c:pt idx="1351">
                  <c:v>9.8165464526789748E-4</c:v>
                </c:pt>
                <c:pt idx="1352">
                  <c:v>9.8122316136298139E-4</c:v>
                </c:pt>
                <c:pt idx="1353">
                  <c:v>9.8079168924406954E-4</c:v>
                </c:pt>
                <c:pt idx="1354">
                  <c:v>9.8036022950392519E-4</c:v>
                </c:pt>
                <c:pt idx="1355">
                  <c:v>9.7992878273387156E-4</c:v>
                </c:pt>
                <c:pt idx="1356">
                  <c:v>9.7949734952379529E-4</c:v>
                </c:pt>
                <c:pt idx="1357">
                  <c:v>9.7906593046214949E-4</c:v>
                </c:pt>
                <c:pt idx="1358">
                  <c:v>9.7863452613595548E-4</c:v>
                </c:pt>
                <c:pt idx="1359">
                  <c:v>9.7820313713080581E-4</c:v>
                </c:pt>
                <c:pt idx="1360">
                  <c:v>9.7777176403086646E-4</c:v>
                </c:pt>
                <c:pt idx="1361">
                  <c:v>9.7734040741888004E-4</c:v>
                </c:pt>
                <c:pt idx="1362">
                  <c:v>9.7690906787616777E-4</c:v>
                </c:pt>
                <c:pt idx="1363">
                  <c:v>9.7647774598263234E-4</c:v>
                </c:pt>
                <c:pt idx="1364">
                  <c:v>9.7604644231676064E-4</c:v>
                </c:pt>
                <c:pt idx="1365">
                  <c:v>9.7561515745562557E-4</c:v>
                </c:pt>
                <c:pt idx="1366">
                  <c:v>9.7518389197489013E-4</c:v>
                </c:pt>
                <c:pt idx="1367">
                  <c:v>9.7475264644880807E-4</c:v>
                </c:pt>
                <c:pt idx="1368">
                  <c:v>9.743214214502278E-4</c:v>
                </c:pt>
                <c:pt idx="1369">
                  <c:v>9.7389021755059433E-4</c:v>
                </c:pt>
                <c:pt idx="1370">
                  <c:v>9.7345903531995169E-4</c:v>
                </c:pt>
                <c:pt idx="1371">
                  <c:v>9.7302787532694678E-4</c:v>
                </c:pt>
                <c:pt idx="1372">
                  <c:v>9.7259673813883006E-4</c:v>
                </c:pt>
                <c:pt idx="1373">
                  <c:v>9.7216562432145878E-4</c:v>
                </c:pt>
                <c:pt idx="1374">
                  <c:v>9.7173453443929981E-4</c:v>
                </c:pt>
                <c:pt idx="1375">
                  <c:v>9.7130346905543227E-4</c:v>
                </c:pt>
                <c:pt idx="1376">
                  <c:v>9.7087242873154984E-4</c:v>
                </c:pt>
                <c:pt idx="1377">
                  <c:v>9.7044141402796236E-4</c:v>
                </c:pt>
                <c:pt idx="1378">
                  <c:v>9.7001042550360034E-4</c:v>
                </c:pt>
                <c:pt idx="1379">
                  <c:v>9.6957946371601517E-4</c:v>
                </c:pt>
                <c:pt idx="1380">
                  <c:v>9.691485292213837E-4</c:v>
                </c:pt>
                <c:pt idx="1381">
                  <c:v>9.6871762257450932E-4</c:v>
                </c:pt>
                <c:pt idx="1382">
                  <c:v>9.6828674432882455E-4</c:v>
                </c:pt>
                <c:pt idx="1383">
                  <c:v>9.6785589503639493E-4</c:v>
                </c:pt>
                <c:pt idx="1384">
                  <c:v>9.674250752479195E-4</c:v>
                </c:pt>
                <c:pt idx="1385">
                  <c:v>9.6699428551273465E-4</c:v>
                </c:pt>
                <c:pt idx="1386">
                  <c:v>9.6656352637881633E-4</c:v>
                </c:pt>
                <c:pt idx="1387">
                  <c:v>9.661327983927822E-4</c:v>
                </c:pt>
                <c:pt idx="1388">
                  <c:v>9.6570210209989443E-4</c:v>
                </c:pt>
                <c:pt idx="1389">
                  <c:v>9.6527143804406149E-4</c:v>
                </c:pt>
                <c:pt idx="1390">
                  <c:v>9.6484080676784286E-4</c:v>
                </c:pt>
                <c:pt idx="1391">
                  <c:v>9.6434869757038282E-4</c:v>
                </c:pt>
                <c:pt idx="1392">
                  <c:v>9.6391813835690864E-4</c:v>
                </c:pt>
                <c:pt idx="1393">
                  <c:v>9.6348761361946542E-4</c:v>
                </c:pt>
                <c:pt idx="1394">
                  <c:v>9.630571238950416E-4</c:v>
                </c:pt>
                <c:pt idx="1395">
                  <c:v>9.6262666971928812E-4</c:v>
                </c:pt>
                <c:pt idx="1396">
                  <c:v>9.6219625162651977E-4</c:v>
                </c:pt>
                <c:pt idx="1397">
                  <c:v>9.617658701497184E-4</c:v>
                </c:pt>
                <c:pt idx="1398">
                  <c:v>9.6133552582053513E-4</c:v>
                </c:pt>
                <c:pt idx="1399">
                  <c:v>9.6090521916929205E-4</c:v>
                </c:pt>
                <c:pt idx="1400">
                  <c:v>9.6047495072498616E-4</c:v>
                </c:pt>
                <c:pt idx="1401">
                  <c:v>9.6004472101529062E-4</c:v>
                </c:pt>
                <c:pt idx="1402">
                  <c:v>9.596145305665574E-4</c:v>
                </c:pt>
                <c:pt idx="1403">
                  <c:v>9.5918437990381964E-4</c:v>
                </c:pt>
                <c:pt idx="1404">
                  <c:v>9.5875426955079469E-4</c:v>
                </c:pt>
                <c:pt idx="1405">
                  <c:v>9.5832420002988543E-4</c:v>
                </c:pt>
                <c:pt idx="1406">
                  <c:v>9.5789417186218371E-4</c:v>
                </c:pt>
                <c:pt idx="1407">
                  <c:v>9.5746418556747208E-4</c:v>
                </c:pt>
                <c:pt idx="1408">
                  <c:v>9.5703424166422644E-4</c:v>
                </c:pt>
                <c:pt idx="1409">
                  <c:v>9.5660434066961817E-4</c:v>
                </c:pt>
                <c:pt idx="1410">
                  <c:v>9.5617448309951716E-4</c:v>
                </c:pt>
                <c:pt idx="1411">
                  <c:v>9.5574466946849335E-4</c:v>
                </c:pt>
                <c:pt idx="1412">
                  <c:v>9.5531490028981933E-4</c:v>
                </c:pt>
                <c:pt idx="1413">
                  <c:v>9.5488517607547358E-4</c:v>
                </c:pt>
                <c:pt idx="1414">
                  <c:v>9.5445549733614156E-4</c:v>
                </c:pt>
                <c:pt idx="1415">
                  <c:v>9.5402586458121917E-4</c:v>
                </c:pt>
                <c:pt idx="1416">
                  <c:v>9.5359627831881366E-4</c:v>
                </c:pt>
                <c:pt idx="1417">
                  <c:v>9.5316673905574811E-4</c:v>
                </c:pt>
                <c:pt idx="1418">
                  <c:v>9.5273724729756149E-4</c:v>
                </c:pt>
                <c:pt idx="1419">
                  <c:v>9.52307803548513E-4</c:v>
                </c:pt>
                <c:pt idx="1420">
                  <c:v>9.5187840831158351E-4</c:v>
                </c:pt>
                <c:pt idx="1421">
                  <c:v>9.5144906208847677E-4</c:v>
                </c:pt>
                <c:pt idx="1422">
                  <c:v>9.5101976537962404E-4</c:v>
                </c:pt>
                <c:pt idx="1423">
                  <c:v>9.505905186841853E-4</c:v>
                </c:pt>
                <c:pt idx="1424">
                  <c:v>9.5016132250005112E-4</c:v>
                </c:pt>
                <c:pt idx="1425">
                  <c:v>9.4973217732384528E-4</c:v>
                </c:pt>
                <c:pt idx="1426">
                  <c:v>9.4930308365092741E-4</c:v>
                </c:pt>
                <c:pt idx="1427">
                  <c:v>9.4887404197539576E-4</c:v>
                </c:pt>
                <c:pt idx="1428">
                  <c:v>9.4844505279008807E-4</c:v>
                </c:pt>
                <c:pt idx="1429">
                  <c:v>9.4801611658658488E-4</c:v>
                </c:pt>
                <c:pt idx="1430">
                  <c:v>9.4758723385521162E-4</c:v>
                </c:pt>
                <c:pt idx="1431">
                  <c:v>9.4715840508504149E-4</c:v>
                </c:pt>
                <c:pt idx="1432">
                  <c:v>9.4672963076389695E-4</c:v>
                </c:pt>
                <c:pt idx="1433">
                  <c:v>9.4630091137835209E-4</c:v>
                </c:pt>
                <c:pt idx="1434">
                  <c:v>9.4587224741373528E-4</c:v>
                </c:pt>
                <c:pt idx="1435">
                  <c:v>9.4544363935413129E-4</c:v>
                </c:pt>
                <c:pt idx="1436">
                  <c:v>9.4501508768238306E-4</c:v>
                </c:pt>
                <c:pt idx="1437">
                  <c:v>9.4458659288009601E-4</c:v>
                </c:pt>
                <c:pt idx="1438">
                  <c:v>9.4415815542763719E-4</c:v>
                </c:pt>
                <c:pt idx="1439">
                  <c:v>9.4372977580414004E-4</c:v>
                </c:pt>
                <c:pt idx="1440">
                  <c:v>9.4330145448750548E-4</c:v>
                </c:pt>
                <c:pt idx="1441">
                  <c:v>9.4287319195440473E-4</c:v>
                </c:pt>
                <c:pt idx="1442">
                  <c:v>9.4244498868028149E-4</c:v>
                </c:pt>
                <c:pt idx="1443">
                  <c:v>9.4195568668013806E-4</c:v>
                </c:pt>
                <c:pt idx="1444">
                  <c:v>9.4152761198482539E-4</c:v>
                </c:pt>
                <c:pt idx="1445">
                  <c:v>9.4109959803477397E-4</c:v>
                </c:pt>
                <c:pt idx="1446">
                  <c:v>9.406716453003647E-4</c:v>
                </c:pt>
                <c:pt idx="1447">
                  <c:v>9.4024375425076374E-4</c:v>
                </c:pt>
                <c:pt idx="1448">
                  <c:v>9.3981592535392227E-4</c:v>
                </c:pt>
                <c:pt idx="1449">
                  <c:v>9.3938815907658045E-4</c:v>
                </c:pt>
                <c:pt idx="1450">
                  <c:v>9.3896045588426845E-4</c:v>
                </c:pt>
                <c:pt idx="1451">
                  <c:v>9.3853281624130995E-4</c:v>
                </c:pt>
                <c:pt idx="1452">
                  <c:v>9.3810524061082386E-4</c:v>
                </c:pt>
                <c:pt idx="1453">
                  <c:v>9.376777294547254E-4</c:v>
                </c:pt>
                <c:pt idx="1454">
                  <c:v>9.3725028323373046E-4</c:v>
                </c:pt>
                <c:pt idx="1455">
                  <c:v>9.3682290240735579E-4</c:v>
                </c:pt>
                <c:pt idx="1456">
                  <c:v>9.3639558743392271E-4</c:v>
                </c:pt>
                <c:pt idx="1457">
                  <c:v>9.3596833877055839E-4</c:v>
                </c:pt>
                <c:pt idx="1458">
                  <c:v>9.3554115687319826E-4</c:v>
                </c:pt>
                <c:pt idx="1459">
                  <c:v>9.351140421965888E-4</c:v>
                </c:pt>
                <c:pt idx="1460">
                  <c:v>9.3468699519428907E-4</c:v>
                </c:pt>
                <c:pt idx="1461">
                  <c:v>9.3419902492412714E-4</c:v>
                </c:pt>
                <c:pt idx="1462">
                  <c:v>9.3377212445998749E-4</c:v>
                </c:pt>
                <c:pt idx="1463">
                  <c:v>9.3334529308792386E-4</c:v>
                </c:pt>
                <c:pt idx="1464">
                  <c:v>9.3291853125659994E-4</c:v>
                </c:pt>
                <c:pt idx="1465">
                  <c:v>9.3249183941350347E-4</c:v>
                </c:pt>
                <c:pt idx="1466">
                  <c:v>9.3206521800494866E-4</c:v>
                </c:pt>
                <c:pt idx="1467">
                  <c:v>9.3163866747607749E-4</c:v>
                </c:pt>
                <c:pt idx="1468">
                  <c:v>9.3121218827086315E-4</c:v>
                </c:pt>
                <c:pt idx="1469">
                  <c:v>9.3078578083211115E-4</c:v>
                </c:pt>
                <c:pt idx="1470">
                  <c:v>9.3035944560146172E-4</c:v>
                </c:pt>
                <c:pt idx="1471">
                  <c:v>9.2993318301939258E-4</c:v>
                </c:pt>
                <c:pt idx="1472">
                  <c:v>9.2950699352522051E-4</c:v>
                </c:pt>
                <c:pt idx="1473">
                  <c:v>9.2908087755710282E-4</c:v>
                </c:pt>
                <c:pt idx="1474">
                  <c:v>9.286548355520413E-4</c:v>
                </c:pt>
                <c:pt idx="1475">
                  <c:v>9.2822886794588326E-4</c:v>
                </c:pt>
                <c:pt idx="1476">
                  <c:v>9.2780297517332331E-4</c:v>
                </c:pt>
                <c:pt idx="1477">
                  <c:v>9.2737715766790635E-4</c:v>
                </c:pt>
                <c:pt idx="1478">
                  <c:v>9.269514158620287E-4</c:v>
                </c:pt>
                <c:pt idx="1479">
                  <c:v>9.2652575018694152E-4</c:v>
                </c:pt>
                <c:pt idx="1480">
                  <c:v>9.2610016107275194E-4</c:v>
                </c:pt>
                <c:pt idx="1481">
                  <c:v>9.2567464894842584E-4</c:v>
                </c:pt>
                <c:pt idx="1482">
                  <c:v>9.2524921424178876E-4</c:v>
                </c:pt>
                <c:pt idx="1483">
                  <c:v>9.2482385737952975E-4</c:v>
                </c:pt>
                <c:pt idx="1484">
                  <c:v>9.2439857878720251E-4</c:v>
                </c:pt>
                <c:pt idx="1485">
                  <c:v>9.2397337888922753E-4</c:v>
                </c:pt>
                <c:pt idx="1486">
                  <c:v>9.235482581088938E-4</c:v>
                </c:pt>
                <c:pt idx="1487">
                  <c:v>9.2312321686836168E-4</c:v>
                </c:pt>
                <c:pt idx="1488">
                  <c:v>9.2269825558866526E-4</c:v>
                </c:pt>
                <c:pt idx="1489">
                  <c:v>9.2227337468971343E-4</c:v>
                </c:pt>
                <c:pt idx="1490">
                  <c:v>9.2184857459029251E-4</c:v>
                </c:pt>
                <c:pt idx="1491">
                  <c:v>9.2142385570806776E-4</c:v>
                </c:pt>
                <c:pt idx="1492">
                  <c:v>9.2099921845958683E-4</c:v>
                </c:pt>
                <c:pt idx="1493">
                  <c:v>9.2057466326028064E-4</c:v>
                </c:pt>
                <c:pt idx="1494">
                  <c:v>9.20150190524466E-4</c:v>
                </c:pt>
                <c:pt idx="1495">
                  <c:v>9.1954394476973129E-4</c:v>
                </c:pt>
                <c:pt idx="1496">
                  <c:v>9.1911967402047434E-4</c:v>
                </c:pt>
                <c:pt idx="1497">
                  <c:v>9.1869548714679184E-4</c:v>
                </c:pt>
                <c:pt idx="1498">
                  <c:v>9.1827138455809047E-4</c:v>
                </c:pt>
                <c:pt idx="1499">
                  <c:v>9.1784736666267359E-4</c:v>
                </c:pt>
                <c:pt idx="1500">
                  <c:v>9.1742343386774479E-4</c:v>
                </c:pt>
                <c:pt idx="1501">
                  <c:v>9.1699958657940716E-4</c:v>
                </c:pt>
                <c:pt idx="1502">
                  <c:v>9.1657582520266747E-4</c:v>
                </c:pt>
                <c:pt idx="1503">
                  <c:v>9.1615215014143807E-4</c:v>
                </c:pt>
                <c:pt idx="1504">
                  <c:v>9.1572856179853801E-4</c:v>
                </c:pt>
                <c:pt idx="1505">
                  <c:v>9.1530506057569587E-4</c:v>
                </c:pt>
                <c:pt idx="1506">
                  <c:v>9.1488164687355102E-4</c:v>
                </c:pt>
                <c:pt idx="1507">
                  <c:v>9.1445832109165646E-4</c:v>
                </c:pt>
                <c:pt idx="1508">
                  <c:v>9.1403508362848098E-4</c:v>
                </c:pt>
                <c:pt idx="1509">
                  <c:v>9.1355149232565168E-4</c:v>
                </c:pt>
                <c:pt idx="1510">
                  <c:v>9.1312844545362259E-4</c:v>
                </c:pt>
                <c:pt idx="1511">
                  <c:v>9.1270548814560227E-4</c:v>
                </c:pt>
                <c:pt idx="1512">
                  <c:v>9.1228262079558675E-4</c:v>
                </c:pt>
                <c:pt idx="1513">
                  <c:v>9.1185984379649828E-4</c:v>
                </c:pt>
                <c:pt idx="1514">
                  <c:v>9.1143715754018681E-4</c:v>
                </c:pt>
                <c:pt idx="1515">
                  <c:v>9.1101456241743112E-4</c:v>
                </c:pt>
                <c:pt idx="1516">
                  <c:v>9.1059205881794292E-4</c:v>
                </c:pt>
                <c:pt idx="1517">
                  <c:v>9.1016964713036682E-4</c:v>
                </c:pt>
                <c:pt idx="1518">
                  <c:v>9.0974732774228365E-4</c:v>
                </c:pt>
                <c:pt idx="1519">
                  <c:v>9.0932510104021146E-4</c:v>
                </c:pt>
                <c:pt idx="1520">
                  <c:v>9.0890296740960908E-4</c:v>
                </c:pt>
                <c:pt idx="1521">
                  <c:v>9.0848092723487561E-4</c:v>
                </c:pt>
                <c:pt idx="1522">
                  <c:v>9.080589808993548E-4</c:v>
                </c:pt>
                <c:pt idx="1523">
                  <c:v>9.0763712878533611E-4</c:v>
                </c:pt>
                <c:pt idx="1524">
                  <c:v>9.0721537127405627E-4</c:v>
                </c:pt>
                <c:pt idx="1525">
                  <c:v>9.0679370874570159E-4</c:v>
                </c:pt>
                <c:pt idx="1526">
                  <c:v>9.0637214157941043E-4</c:v>
                </c:pt>
                <c:pt idx="1527">
                  <c:v>9.0595067015327444E-4</c:v>
                </c:pt>
                <c:pt idx="1528">
                  <c:v>9.0552929484434075E-4</c:v>
                </c:pt>
                <c:pt idx="1529">
                  <c:v>9.0510801602861394E-4</c:v>
                </c:pt>
                <c:pt idx="1530">
                  <c:v>9.0468683408105881E-4</c:v>
                </c:pt>
                <c:pt idx="1531">
                  <c:v>9.042657493756E-4</c:v>
                </c:pt>
                <c:pt idx="1532">
                  <c:v>9.0384476228512717E-4</c:v>
                </c:pt>
                <c:pt idx="1533">
                  <c:v>9.0342387318149454E-4</c:v>
                </c:pt>
                <c:pt idx="1534">
                  <c:v>9.0300308243552356E-4</c:v>
                </c:pt>
                <c:pt idx="1535">
                  <c:v>9.025823904170048E-4</c:v>
                </c:pt>
                <c:pt idx="1536">
                  <c:v>9.0216179749470033E-4</c:v>
                </c:pt>
                <c:pt idx="1537">
                  <c:v>9.0174130403634532E-4</c:v>
                </c:pt>
                <c:pt idx="1538">
                  <c:v>9.0132091040864924E-4</c:v>
                </c:pt>
                <c:pt idx="1539">
                  <c:v>9.009006169772996E-4</c:v>
                </c:pt>
                <c:pt idx="1540">
                  <c:v>9.0048042410696195E-4</c:v>
                </c:pt>
                <c:pt idx="1541">
                  <c:v>9.0006033216128269E-4</c:v>
                </c:pt>
                <c:pt idx="1542">
                  <c:v>8.9964034150289123E-4</c:v>
                </c:pt>
                <c:pt idx="1543">
                  <c:v>8.9922045249340174E-4</c:v>
                </c:pt>
                <c:pt idx="1544">
                  <c:v>8.9880066549341445E-4</c:v>
                </c:pt>
                <c:pt idx="1545">
                  <c:v>8.9838098086251843E-4</c:v>
                </c:pt>
                <c:pt idx="1546">
                  <c:v>8.9796139895929297E-4</c:v>
                </c:pt>
                <c:pt idx="1547">
                  <c:v>8.9754192014130968E-4</c:v>
                </c:pt>
                <c:pt idx="1548">
                  <c:v>8.9712254476513468E-4</c:v>
                </c:pt>
                <c:pt idx="1549">
                  <c:v>8.9670327318632924E-4</c:v>
                </c:pt>
                <c:pt idx="1550">
                  <c:v>8.9628410575945329E-4</c:v>
                </c:pt>
                <c:pt idx="1551">
                  <c:v>8.9586504283806646E-4</c:v>
                </c:pt>
                <c:pt idx="1552">
                  <c:v>8.9544608477473068E-4</c:v>
                </c:pt>
                <c:pt idx="1553">
                  <c:v>8.9502723192101045E-4</c:v>
                </c:pt>
                <c:pt idx="1554">
                  <c:v>8.9460848462747647E-4</c:v>
                </c:pt>
                <c:pt idx="1555">
                  <c:v>8.9418984324370651E-4</c:v>
                </c:pt>
                <c:pt idx="1556">
                  <c:v>8.937713081182885E-4</c:v>
                </c:pt>
                <c:pt idx="1557">
                  <c:v>8.9335287959882025E-4</c:v>
                </c:pt>
                <c:pt idx="1558">
                  <c:v>8.9293455803191317E-4</c:v>
                </c:pt>
                <c:pt idx="1559">
                  <c:v>8.9251634376319401E-4</c:v>
                </c:pt>
                <c:pt idx="1560">
                  <c:v>8.9209823713730526E-4</c:v>
                </c:pt>
                <c:pt idx="1561">
                  <c:v>8.916802384979093E-4</c:v>
                </c:pt>
                <c:pt idx="1562">
                  <c:v>8.9126234818768775E-4</c:v>
                </c:pt>
                <c:pt idx="1563">
                  <c:v>8.9084456654834514E-4</c:v>
                </c:pt>
                <c:pt idx="1564">
                  <c:v>8.9042689392061021E-4</c:v>
                </c:pt>
                <c:pt idx="1565">
                  <c:v>8.9000933064423767E-4</c:v>
                </c:pt>
                <c:pt idx="1566">
                  <c:v>8.8959187705801033E-4</c:v>
                </c:pt>
                <c:pt idx="1567">
                  <c:v>8.8917453349974E-4</c:v>
                </c:pt>
                <c:pt idx="1568">
                  <c:v>8.8875730030627095E-4</c:v>
                </c:pt>
                <c:pt idx="1569">
                  <c:v>8.8834017781348035E-4</c:v>
                </c:pt>
                <c:pt idx="1570">
                  <c:v>8.8792316635628084E-4</c:v>
                </c:pt>
                <c:pt idx="1571">
                  <c:v>8.8750626626862188E-4</c:v>
                </c:pt>
                <c:pt idx="1572">
                  <c:v>8.8708947788349187E-4</c:v>
                </c:pt>
                <c:pt idx="1573">
                  <c:v>8.8667280153291992E-4</c:v>
                </c:pt>
                <c:pt idx="1574">
                  <c:v>8.8625623754797801E-4</c:v>
                </c:pt>
                <c:pt idx="1575">
                  <c:v>8.8583978625878228E-4</c:v>
                </c:pt>
                <c:pt idx="1576">
                  <c:v>8.8542344799449457E-4</c:v>
                </c:pt>
                <c:pt idx="1577">
                  <c:v>8.850072230833254E-4</c:v>
                </c:pt>
                <c:pt idx="1578">
                  <c:v>8.8459111185253516E-4</c:v>
                </c:pt>
                <c:pt idx="1579">
                  <c:v>8.8417511462843485E-4</c:v>
                </c:pt>
                <c:pt idx="1580">
                  <c:v>8.837592317363903E-4</c:v>
                </c:pt>
                <c:pt idx="1581">
                  <c:v>8.8334346350082125E-4</c:v>
                </c:pt>
                <c:pt idx="1582">
                  <c:v>8.8292781024520528E-4</c:v>
                </c:pt>
                <c:pt idx="1583">
                  <c:v>8.8251227229207865E-4</c:v>
                </c:pt>
                <c:pt idx="1584">
                  <c:v>8.8209684996303785E-4</c:v>
                </c:pt>
                <c:pt idx="1585">
                  <c:v>8.8168154357874218E-4</c:v>
                </c:pt>
                <c:pt idx="1586">
                  <c:v>8.8126635345891482E-4</c:v>
                </c:pt>
                <c:pt idx="1587">
                  <c:v>8.8085127992234527E-4</c:v>
                </c:pt>
                <c:pt idx="1588">
                  <c:v>8.8043632328689038E-4</c:v>
                </c:pt>
                <c:pt idx="1589">
                  <c:v>8.8002148386947675E-4</c:v>
                </c:pt>
                <c:pt idx="1590">
                  <c:v>8.7960676198610248E-4</c:v>
                </c:pt>
                <c:pt idx="1591">
                  <c:v>8.7919215795183758E-4</c:v>
                </c:pt>
                <c:pt idx="1592">
                  <c:v>8.78777672080829E-4</c:v>
                </c:pt>
                <c:pt idx="1593">
                  <c:v>8.7836330468629839E-4</c:v>
                </c:pt>
                <c:pt idx="1594">
                  <c:v>8.7794905608054672E-4</c:v>
                </c:pt>
                <c:pt idx="1595">
                  <c:v>8.7753492657495513E-4</c:v>
                </c:pt>
                <c:pt idx="1596">
                  <c:v>8.7712091647998555E-4</c:v>
                </c:pt>
                <c:pt idx="1597">
                  <c:v>8.7670702610518529E-4</c:v>
                </c:pt>
                <c:pt idx="1598">
                  <c:v>8.7629325575918553E-4</c:v>
                </c:pt>
                <c:pt idx="1599">
                  <c:v>8.7587960574970558E-4</c:v>
                </c:pt>
                <c:pt idx="1600">
                  <c:v>8.7546607638355322E-4</c:v>
                </c:pt>
                <c:pt idx="1601">
                  <c:v>8.7505266796662632E-4</c:v>
                </c:pt>
                <c:pt idx="1602">
                  <c:v>8.7463938080391658E-4</c:v>
                </c:pt>
                <c:pt idx="1603">
                  <c:v>8.7422621519950825E-4</c:v>
                </c:pt>
                <c:pt idx="1604">
                  <c:v>8.7381317145658285E-4</c:v>
                </c:pt>
                <c:pt idx="1605">
                  <c:v>8.7340024987741832E-4</c:v>
                </c:pt>
                <c:pt idx="1606">
                  <c:v>8.7298745076339187E-4</c:v>
                </c:pt>
                <c:pt idx="1607">
                  <c:v>8.7257477441498319E-4</c:v>
                </c:pt>
                <c:pt idx="1608">
                  <c:v>8.7216222113177316E-4</c:v>
                </c:pt>
                <c:pt idx="1609">
                  <c:v>8.7174979121244756E-4</c:v>
                </c:pt>
                <c:pt idx="1610">
                  <c:v>8.71337484954799E-4</c:v>
                </c:pt>
                <c:pt idx="1611">
                  <c:v>8.7092530265572713E-4</c:v>
                </c:pt>
                <c:pt idx="1612">
                  <c:v>8.7051324461124169E-4</c:v>
                </c:pt>
                <c:pt idx="1613">
                  <c:v>8.7010131111646405E-4</c:v>
                </c:pt>
                <c:pt idx="1614">
                  <c:v>8.6968950246562758E-4</c:v>
                </c:pt>
                <c:pt idx="1615">
                  <c:v>8.6927781895208139E-4</c:v>
                </c:pt>
                <c:pt idx="1616">
                  <c:v>8.6886626086829077E-4</c:v>
                </c:pt>
                <c:pt idx="1617">
                  <c:v>8.684548285058393E-4</c:v>
                </c:pt>
                <c:pt idx="1618">
                  <c:v>8.6804352215542934E-4</c:v>
                </c:pt>
                <c:pt idx="1619">
                  <c:v>8.6763234210688656E-4</c:v>
                </c:pt>
                <c:pt idx="1620">
                  <c:v>8.6722128864915801E-4</c:v>
                </c:pt>
                <c:pt idx="1621">
                  <c:v>8.6681036207031706E-4</c:v>
                </c:pt>
                <c:pt idx="1622">
                  <c:v>8.663995626575628E-4</c:v>
                </c:pt>
                <c:pt idx="1623">
                  <c:v>8.6598889069722327E-4</c:v>
                </c:pt>
                <c:pt idx="1624">
                  <c:v>8.6557834647475566E-4</c:v>
                </c:pt>
                <c:pt idx="1625">
                  <c:v>8.651679302747494E-4</c:v>
                </c:pt>
                <c:pt idx="1626">
                  <c:v>8.6475764238092717E-4</c:v>
                </c:pt>
                <c:pt idx="1627">
                  <c:v>8.6434748307614583E-4</c:v>
                </c:pt>
                <c:pt idx="1628">
                  <c:v>8.6393745264240029E-4</c:v>
                </c:pt>
                <c:pt idx="1629">
                  <c:v>8.6352755136082245E-4</c:v>
                </c:pt>
                <c:pt idx="1630">
                  <c:v>8.6311777951168485E-4</c:v>
                </c:pt>
                <c:pt idx="1631">
                  <c:v>8.6270813737440158E-4</c:v>
                </c:pt>
                <c:pt idx="1632">
                  <c:v>8.6229862522752953E-4</c:v>
                </c:pt>
                <c:pt idx="1633">
                  <c:v>8.6188924334877127E-4</c:v>
                </c:pt>
                <c:pt idx="1634">
                  <c:v>8.6147999201497522E-4</c:v>
                </c:pt>
                <c:pt idx="1635">
                  <c:v>8.6107087150213849E-4</c:v>
                </c:pt>
                <c:pt idx="1636">
                  <c:v>8.6066188208540795E-4</c:v>
                </c:pt>
                <c:pt idx="1637">
                  <c:v>8.6025302403908177E-4</c:v>
                </c:pt>
                <c:pt idx="1638">
                  <c:v>8.5984429763661177E-4</c:v>
                </c:pt>
                <c:pt idx="1639">
                  <c:v>8.594357031506039E-4</c:v>
                </c:pt>
                <c:pt idx="1640">
                  <c:v>8.5902724085282103E-4</c:v>
                </c:pt>
                <c:pt idx="1641">
                  <c:v>8.5861891101418402E-4</c:v>
                </c:pt>
                <c:pt idx="1642">
                  <c:v>8.5821071390477328E-4</c:v>
                </c:pt>
                <c:pt idx="1643">
                  <c:v>8.5780264979383046E-4</c:v>
                </c:pt>
                <c:pt idx="1644">
                  <c:v>8.5739471894976022E-4</c:v>
                </c:pt>
                <c:pt idx="1645">
                  <c:v>8.5698692164013195E-4</c:v>
                </c:pt>
                <c:pt idx="1646">
                  <c:v>8.5657925813168107E-4</c:v>
                </c:pt>
                <c:pt idx="1647">
                  <c:v>8.5617172869031054E-4</c:v>
                </c:pt>
                <c:pt idx="1648">
                  <c:v>8.5576433358109305E-4</c:v>
                </c:pt>
                <c:pt idx="1649">
                  <c:v>8.5535707306827252E-4</c:v>
                </c:pt>
                <c:pt idx="1650">
                  <c:v>8.5494994741526498E-4</c:v>
                </c:pt>
                <c:pt idx="1651">
                  <c:v>8.5454295688466072E-4</c:v>
                </c:pt>
                <c:pt idx="1652">
                  <c:v>8.5413610173822626E-4</c:v>
                </c:pt>
                <c:pt idx="1653">
                  <c:v>8.5372938223690522E-4</c:v>
                </c:pt>
                <c:pt idx="1654">
                  <c:v>8.5332279864082047E-4</c:v>
                </c:pt>
                <c:pt idx="1655">
                  <c:v>8.5291635120927542E-4</c:v>
                </c:pt>
                <c:pt idx="1656">
                  <c:v>8.5251004020075517E-4</c:v>
                </c:pt>
                <c:pt idx="1657">
                  <c:v>8.5210386587292945E-4</c:v>
                </c:pt>
                <c:pt idx="1658">
                  <c:v>8.5169782848265293E-4</c:v>
                </c:pt>
                <c:pt idx="1659">
                  <c:v>8.5129192828596709E-4</c:v>
                </c:pt>
                <c:pt idx="1660">
                  <c:v>8.5088616553810289E-4</c:v>
                </c:pt>
                <c:pt idx="1661">
                  <c:v>8.5048054049347986E-4</c:v>
                </c:pt>
                <c:pt idx="1662">
                  <c:v>8.5007505340571046E-4</c:v>
                </c:pt>
                <c:pt idx="1663">
                  <c:v>8.4966970452760005E-4</c:v>
                </c:pt>
                <c:pt idx="1664">
                  <c:v>8.492644941111491E-4</c:v>
                </c:pt>
                <c:pt idx="1665">
                  <c:v>8.488594224075538E-4</c:v>
                </c:pt>
                <c:pt idx="1666">
                  <c:v>8.4845448966720891E-4</c:v>
                </c:pt>
                <c:pt idx="1667">
                  <c:v>8.4804969613970862E-4</c:v>
                </c:pt>
                <c:pt idx="1668">
                  <c:v>8.4764504207384826E-4</c:v>
                </c:pt>
                <c:pt idx="1669">
                  <c:v>8.4718275137174361E-4</c:v>
                </c:pt>
                <c:pt idx="1670">
                  <c:v>8.4677839698632843E-4</c:v>
                </c:pt>
                <c:pt idx="1671">
                  <c:v>8.4637418283929752E-4</c:v>
                </c:pt>
                <c:pt idx="1672">
                  <c:v>8.4597010917615307E-4</c:v>
                </c:pt>
                <c:pt idx="1673">
                  <c:v>8.4556617624160601E-4</c:v>
                </c:pt>
                <c:pt idx="1674">
                  <c:v>8.4516238427957842E-4</c:v>
                </c:pt>
                <c:pt idx="1675">
                  <c:v>8.4475873353320394E-4</c:v>
                </c:pt>
                <c:pt idx="1676">
                  <c:v>8.4435522424483036E-4</c:v>
                </c:pt>
                <c:pt idx="1677">
                  <c:v>8.4395185665602098E-4</c:v>
                </c:pt>
                <c:pt idx="1678">
                  <c:v>8.4354863100755519E-4</c:v>
                </c:pt>
                <c:pt idx="1679">
                  <c:v>8.4314554753943112E-4</c:v>
                </c:pt>
                <c:pt idx="1680">
                  <c:v>8.4274260649086692E-4</c:v>
                </c:pt>
                <c:pt idx="1681">
                  <c:v>8.4233980810030141E-4</c:v>
                </c:pt>
                <c:pt idx="1682">
                  <c:v>8.4193715260539714E-4</c:v>
                </c:pt>
                <c:pt idx="1683">
                  <c:v>8.4153464024304056E-4</c:v>
                </c:pt>
                <c:pt idx="1684">
                  <c:v>8.4113227124934424E-4</c:v>
                </c:pt>
                <c:pt idx="1685">
                  <c:v>8.4073004585964815E-4</c:v>
                </c:pt>
                <c:pt idx="1686">
                  <c:v>8.4032796430852093E-4</c:v>
                </c:pt>
                <c:pt idx="1687">
                  <c:v>8.3992602682976232E-4</c:v>
                </c:pt>
                <c:pt idx="1688">
                  <c:v>8.395242336564036E-4</c:v>
                </c:pt>
                <c:pt idx="1689">
                  <c:v>8.391225850207097E-4</c:v>
                </c:pt>
                <c:pt idx="1690">
                  <c:v>8.3872108115418055E-4</c:v>
                </c:pt>
                <c:pt idx="1691">
                  <c:v>8.3831972228755216E-4</c:v>
                </c:pt>
                <c:pt idx="1692">
                  <c:v>8.3791850865079943E-4</c:v>
                </c:pt>
                <c:pt idx="1693">
                  <c:v>8.3751744047313591E-4</c:v>
                </c:pt>
                <c:pt idx="1694">
                  <c:v>8.3711651798301645E-4</c:v>
                </c:pt>
                <c:pt idx="1695">
                  <c:v>8.3671574140813847E-4</c:v>
                </c:pt>
                <c:pt idx="1696">
                  <c:v>8.3631511097544305E-4</c:v>
                </c:pt>
                <c:pt idx="1697">
                  <c:v>8.359146269111173E-4</c:v>
                </c:pt>
                <c:pt idx="1698">
                  <c:v>8.3551428944059463E-4</c:v>
                </c:pt>
                <c:pt idx="1699">
                  <c:v>8.3511409878855728E-4</c:v>
                </c:pt>
                <c:pt idx="1700">
                  <c:v>8.347140551789368E-4</c:v>
                </c:pt>
                <c:pt idx="1701">
                  <c:v>8.3431415883491729E-4</c:v>
                </c:pt>
                <c:pt idx="1702">
                  <c:v>8.3391440997893432E-4</c:v>
                </c:pt>
                <c:pt idx="1703">
                  <c:v>8.334577350254716E-4</c:v>
                </c:pt>
                <c:pt idx="1704">
                  <c:v>8.3305830296083612E-4</c:v>
                </c:pt>
                <c:pt idx="1705">
                  <c:v>8.3265901907847483E-4</c:v>
                </c:pt>
                <c:pt idx="1706">
                  <c:v>8.3225988359774436E-4</c:v>
                </c:pt>
                <c:pt idx="1707">
                  <c:v>8.3186089673726172E-4</c:v>
                </c:pt>
                <c:pt idx="1708">
                  <c:v>8.3146205871490516E-4</c:v>
                </c:pt>
                <c:pt idx="1709">
                  <c:v>8.3106336974781716E-4</c:v>
                </c:pt>
                <c:pt idx="1710">
                  <c:v>8.3066483005240447E-4</c:v>
                </c:pt>
                <c:pt idx="1711">
                  <c:v>8.3026643984434006E-4</c:v>
                </c:pt>
                <c:pt idx="1712">
                  <c:v>8.2986819933856463E-4</c:v>
                </c:pt>
                <c:pt idx="1713">
                  <c:v>8.2947010874928747E-4</c:v>
                </c:pt>
                <c:pt idx="1714">
                  <c:v>8.2907216828998972E-4</c:v>
                </c:pt>
                <c:pt idx="1715">
                  <c:v>8.2867437817342308E-4</c:v>
                </c:pt>
                <c:pt idx="1716">
                  <c:v>8.2827673861161346E-4</c:v>
                </c:pt>
                <c:pt idx="1717">
                  <c:v>8.2787924981586169E-4</c:v>
                </c:pt>
                <c:pt idx="1718">
                  <c:v>8.2748191199674432E-4</c:v>
                </c:pt>
                <c:pt idx="1719">
                  <c:v>8.2708472536411606E-4</c:v>
                </c:pt>
                <c:pt idx="1720">
                  <c:v>8.2668769012711084E-4</c:v>
                </c:pt>
                <c:pt idx="1721">
                  <c:v>8.2629080649414309E-4</c:v>
                </c:pt>
                <c:pt idx="1722">
                  <c:v>8.2589407467290911E-4</c:v>
                </c:pt>
                <c:pt idx="1723">
                  <c:v>8.2549749487038871E-4</c:v>
                </c:pt>
                <c:pt idx="1724">
                  <c:v>8.2510106729284682E-4</c:v>
                </c:pt>
                <c:pt idx="1725">
                  <c:v>8.2470479214583428E-4</c:v>
                </c:pt>
                <c:pt idx="1726">
                  <c:v>8.2430866963419005E-4</c:v>
                </c:pt>
                <c:pt idx="1727">
                  <c:v>8.2391269996204145E-4</c:v>
                </c:pt>
                <c:pt idx="1728">
                  <c:v>8.2351688333280712E-4</c:v>
                </c:pt>
                <c:pt idx="1729">
                  <c:v>8.2312121994919732E-4</c:v>
                </c:pt>
                <c:pt idx="1730">
                  <c:v>8.227257100132156E-4</c:v>
                </c:pt>
                <c:pt idx="1731">
                  <c:v>8.2233035372616015E-4</c:v>
                </c:pt>
                <c:pt idx="1732">
                  <c:v>8.2193515128862527E-4</c:v>
                </c:pt>
                <c:pt idx="1733">
                  <c:v>8.2154010290050338E-4</c:v>
                </c:pt>
                <c:pt idx="1734">
                  <c:v>8.2114520876098518E-4</c:v>
                </c:pt>
                <c:pt idx="1735">
                  <c:v>8.2075046906856207E-4</c:v>
                </c:pt>
                <c:pt idx="1736">
                  <c:v>8.2035588402102678E-4</c:v>
                </c:pt>
                <c:pt idx="1737">
                  <c:v>8.1996145381547556E-4</c:v>
                </c:pt>
                <c:pt idx="1738">
                  <c:v>8.1956717864830903E-4</c:v>
                </c:pt>
                <c:pt idx="1739">
                  <c:v>8.1917305871523371E-4</c:v>
                </c:pt>
                <c:pt idx="1740">
                  <c:v>8.1877909421126309E-4</c:v>
                </c:pt>
                <c:pt idx="1741">
                  <c:v>8.1838528533071959E-4</c:v>
                </c:pt>
                <c:pt idx="1742">
                  <c:v>8.1799163226723565E-4</c:v>
                </c:pt>
                <c:pt idx="1743">
                  <c:v>8.1759813521375523E-4</c:v>
                </c:pt>
                <c:pt idx="1744">
                  <c:v>8.1720479436253471E-4</c:v>
                </c:pt>
                <c:pt idx="1745">
                  <c:v>8.1681160990514502E-4</c:v>
                </c:pt>
                <c:pt idx="1746">
                  <c:v>8.1641858203247231E-4</c:v>
                </c:pt>
                <c:pt idx="1747">
                  <c:v>8.1602571093471968E-4</c:v>
                </c:pt>
                <c:pt idx="1748">
                  <c:v>8.1563299680140872E-4</c:v>
                </c:pt>
                <c:pt idx="1749">
                  <c:v>8.152404398213799E-4</c:v>
                </c:pt>
                <c:pt idx="1750">
                  <c:v>8.1484804018279564E-4</c:v>
                </c:pt>
                <c:pt idx="1751">
                  <c:v>8.1445579807313986E-4</c:v>
                </c:pt>
                <c:pt idx="1752">
                  <c:v>8.1406371367922082E-4</c:v>
                </c:pt>
                <c:pt idx="1753">
                  <c:v>8.1367178718717132E-4</c:v>
                </c:pt>
                <c:pt idx="1754">
                  <c:v>8.1328001878245063E-4</c:v>
                </c:pt>
                <c:pt idx="1755">
                  <c:v>8.1283247727610523E-4</c:v>
                </c:pt>
                <c:pt idx="1756">
                  <c:v>8.1244104825132818E-4</c:v>
                </c:pt>
                <c:pt idx="1757">
                  <c:v>8.1204977789238225E-4</c:v>
                </c:pt>
                <c:pt idx="1758">
                  <c:v>8.1165866638195031E-4</c:v>
                </c:pt>
                <c:pt idx="1759">
                  <c:v>8.1126771390204822E-4</c:v>
                </c:pt>
                <c:pt idx="1760">
                  <c:v>8.1087692063402743E-4</c:v>
                </c:pt>
                <c:pt idx="1761">
                  <c:v>8.1048628675857459E-4</c:v>
                </c:pt>
                <c:pt idx="1762">
                  <c:v>8.1009581245571408E-4</c:v>
                </c:pt>
                <c:pt idx="1763">
                  <c:v>8.097054979048085E-4</c:v>
                </c:pt>
                <c:pt idx="1764">
                  <c:v>8.0931534328456084E-4</c:v>
                </c:pt>
                <c:pt idx="1765">
                  <c:v>8.0892534877301508E-4</c:v>
                </c:pt>
                <c:pt idx="1766">
                  <c:v>8.0853551454755776E-4</c:v>
                </c:pt>
                <c:pt idx="1767">
                  <c:v>8.0814584078491968E-4</c:v>
                </c:pt>
                <c:pt idx="1768">
                  <c:v>8.0775632766117637E-4</c:v>
                </c:pt>
                <c:pt idx="1769">
                  <c:v>8.0714456058742466E-4</c:v>
                </c:pt>
                <c:pt idx="1770">
                  <c:v>8.0675546133906866E-4</c:v>
                </c:pt>
                <c:pt idx="1771">
                  <c:v>8.0636652335312471E-4</c:v>
                </c:pt>
                <c:pt idx="1772">
                  <c:v>8.0597774680269264E-4</c:v>
                </c:pt>
                <c:pt idx="1773">
                  <c:v>8.0558913186022391E-4</c:v>
                </c:pt>
                <c:pt idx="1774">
                  <c:v>8.0520067869752445E-4</c:v>
                </c:pt>
                <c:pt idx="1775">
                  <c:v>8.0481238748575552E-4</c:v>
                </c:pt>
                <c:pt idx="1776">
                  <c:v>8.0442425839543437E-4</c:v>
                </c:pt>
                <c:pt idx="1777">
                  <c:v>8.0403629159643596E-4</c:v>
                </c:pt>
                <c:pt idx="1778">
                  <c:v>8.0364848725799493E-4</c:v>
                </c:pt>
                <c:pt idx="1779">
                  <c:v>8.0326084554870557E-4</c:v>
                </c:pt>
                <c:pt idx="1780">
                  <c:v>8.0287336663652426E-4</c:v>
                </c:pt>
                <c:pt idx="1781">
                  <c:v>8.0248605068876985E-4</c:v>
                </c:pt>
                <c:pt idx="1782">
                  <c:v>8.0209889787212604E-4</c:v>
                </c:pt>
                <c:pt idx="1783">
                  <c:v>8.0171190835264146E-4</c:v>
                </c:pt>
                <c:pt idx="1784">
                  <c:v>8.0132508229573216E-4</c:v>
                </c:pt>
                <c:pt idx="1785">
                  <c:v>8.0093841986618106E-4</c:v>
                </c:pt>
                <c:pt idx="1786">
                  <c:v>8.0055192122814177E-4</c:v>
                </c:pt>
                <c:pt idx="1787">
                  <c:v>8.001655865451378E-4</c:v>
                </c:pt>
                <c:pt idx="1788">
                  <c:v>7.9977941598006444E-4</c:v>
                </c:pt>
                <c:pt idx="1789">
                  <c:v>7.9939340969519099E-4</c:v>
                </c:pt>
                <c:pt idx="1790">
                  <c:v>7.9900756785215984E-4</c:v>
                </c:pt>
                <c:pt idx="1791">
                  <c:v>7.986218906119902E-4</c:v>
                </c:pt>
                <c:pt idx="1792">
                  <c:v>7.9823637813507785E-4</c:v>
                </c:pt>
                <c:pt idx="1793">
                  <c:v>7.9785103058119668E-4</c:v>
                </c:pt>
                <c:pt idx="1794">
                  <c:v>7.9746584810950019E-4</c:v>
                </c:pt>
                <c:pt idx="1795">
                  <c:v>7.9708083087852281E-4</c:v>
                </c:pt>
                <c:pt idx="1796">
                  <c:v>7.9669597904618032E-4</c:v>
                </c:pt>
                <c:pt idx="1797">
                  <c:v>7.963112927697729E-4</c:v>
                </c:pt>
                <c:pt idx="1798">
                  <c:v>7.9592677220598402E-4</c:v>
                </c:pt>
                <c:pt idx="1799">
                  <c:v>7.955424175108835E-4</c:v>
                </c:pt>
                <c:pt idx="1800">
                  <c:v>7.9515822883992815E-4</c:v>
                </c:pt>
                <c:pt idx="1801">
                  <c:v>7.9477420634796328E-4</c:v>
                </c:pt>
                <c:pt idx="1802">
                  <c:v>7.9439035018922318E-4</c:v>
                </c:pt>
                <c:pt idx="1803">
                  <c:v>7.9400666051733276E-4</c:v>
                </c:pt>
                <c:pt idx="1804">
                  <c:v>7.9362313748530984E-4</c:v>
                </c:pt>
                <c:pt idx="1805">
                  <c:v>7.932397812455646E-4</c:v>
                </c:pt>
                <c:pt idx="1806">
                  <c:v>7.9285659194990206E-4</c:v>
                </c:pt>
                <c:pt idx="1807">
                  <c:v>7.9247356974952287E-4</c:v>
                </c:pt>
                <c:pt idx="1808">
                  <c:v>7.9209071479502445E-4</c:v>
                </c:pt>
                <c:pt idx="1809">
                  <c:v>7.9170802723640249E-4</c:v>
                </c:pt>
                <c:pt idx="1810">
                  <c:v>7.9132550722305203E-4</c:v>
                </c:pt>
                <c:pt idx="1811">
                  <c:v>7.9094315490376875E-4</c:v>
                </c:pt>
                <c:pt idx="1812">
                  <c:v>7.9056097042675007E-4</c:v>
                </c:pt>
                <c:pt idx="1813">
                  <c:v>7.9017895393959647E-4</c:v>
                </c:pt>
                <c:pt idx="1814">
                  <c:v>7.8979710558931297E-4</c:v>
                </c:pt>
                <c:pt idx="1815">
                  <c:v>7.8941542552230935E-4</c:v>
                </c:pt>
                <c:pt idx="1816">
                  <c:v>7.8903391388440323E-4</c:v>
                </c:pt>
                <c:pt idx="1817">
                  <c:v>7.8865257082081893E-4</c:v>
                </c:pt>
                <c:pt idx="1818">
                  <c:v>7.8827139647619075E-4</c:v>
                </c:pt>
                <c:pt idx="1819">
                  <c:v>7.8789039099456276E-4</c:v>
                </c:pt>
                <c:pt idx="1820">
                  <c:v>7.8750955451939116E-4</c:v>
                </c:pt>
                <c:pt idx="1821">
                  <c:v>7.8712888719354411E-4</c:v>
                </c:pt>
                <c:pt idx="1822">
                  <c:v>7.8674838915930448E-4</c:v>
                </c:pt>
                <c:pt idx="1823">
                  <c:v>7.8636806055836991E-4</c:v>
                </c:pt>
                <c:pt idx="1824">
                  <c:v>7.8598790153185409E-4</c:v>
                </c:pt>
                <c:pt idx="1825">
                  <c:v>7.8560791222028912E-4</c:v>
                </c:pt>
                <c:pt idx="1826">
                  <c:v>7.8522809276362492E-4</c:v>
                </c:pt>
                <c:pt idx="1827">
                  <c:v>7.8484844330123176E-4</c:v>
                </c:pt>
                <c:pt idx="1828">
                  <c:v>7.8446896397190119E-4</c:v>
                </c:pt>
                <c:pt idx="1829">
                  <c:v>7.8408965491384621E-4</c:v>
                </c:pt>
                <c:pt idx="1830">
                  <c:v>7.8371051626470478E-4</c:v>
                </c:pt>
                <c:pt idx="1831">
                  <c:v>7.8333154816153804E-4</c:v>
                </c:pt>
                <c:pt idx="1832">
                  <c:v>7.8295275074083404E-4</c:v>
                </c:pt>
                <c:pt idx="1833">
                  <c:v>7.8257412413850749E-4</c:v>
                </c:pt>
                <c:pt idx="1834">
                  <c:v>7.8219566848990087E-4</c:v>
                </c:pt>
                <c:pt idx="1835">
                  <c:v>7.8181738392978702E-4</c:v>
                </c:pt>
                <c:pt idx="1836">
                  <c:v>7.8143927059236848E-4</c:v>
                </c:pt>
                <c:pt idx="1837">
                  <c:v>7.8106132861127989E-4</c:v>
                </c:pt>
                <c:pt idx="1838">
                  <c:v>7.8068355811958907E-4</c:v>
                </c:pt>
                <c:pt idx="1839">
                  <c:v>7.8030595924979702E-4</c:v>
                </c:pt>
                <c:pt idx="1840">
                  <c:v>7.7992853213384116E-4</c:v>
                </c:pt>
                <c:pt idx="1841">
                  <c:v>7.7955127690309428E-4</c:v>
                </c:pt>
                <c:pt idx="1842">
                  <c:v>7.7917419368836753E-4</c:v>
                </c:pt>
                <c:pt idx="1843">
                  <c:v>7.7879728261991024E-4</c:v>
                </c:pt>
                <c:pt idx="1844">
                  <c:v>7.7842054382741208E-4</c:v>
                </c:pt>
                <c:pt idx="1845">
                  <c:v>7.7804397744000347E-4</c:v>
                </c:pt>
                <c:pt idx="1846">
                  <c:v>7.7766758358625669E-4</c:v>
                </c:pt>
                <c:pt idx="1847">
                  <c:v>7.7729136239418828E-4</c:v>
                </c:pt>
                <c:pt idx="1848">
                  <c:v>7.7691531399125876E-4</c:v>
                </c:pt>
                <c:pt idx="1849">
                  <c:v>7.7653943850437401E-4</c:v>
                </c:pt>
                <c:pt idx="1850">
                  <c:v>7.7616373605988716E-4</c:v>
                </c:pt>
                <c:pt idx="1851">
                  <c:v>7.7578820678359905E-4</c:v>
                </c:pt>
                <c:pt idx="1852">
                  <c:v>7.7541285080075999E-4</c:v>
                </c:pt>
                <c:pt idx="1853">
                  <c:v>7.750376682360699E-4</c:v>
                </c:pt>
                <c:pt idx="1854">
                  <c:v>7.7466265921368057E-4</c:v>
                </c:pt>
                <c:pt idx="1855">
                  <c:v>7.7428782385719624E-4</c:v>
                </c:pt>
                <c:pt idx="1856">
                  <c:v>7.7391316228967431E-4</c:v>
                </c:pt>
                <c:pt idx="1857">
                  <c:v>7.7353867463362744E-4</c:v>
                </c:pt>
                <c:pt idx="1858">
                  <c:v>7.7316436101102447E-4</c:v>
                </c:pt>
                <c:pt idx="1859">
                  <c:v>7.727902215432902E-4</c:v>
                </c:pt>
                <c:pt idx="1860">
                  <c:v>7.724162563513084E-4</c:v>
                </c:pt>
                <c:pt idx="1861">
                  <c:v>7.7204246555542225E-4</c:v>
                </c:pt>
                <c:pt idx="1862">
                  <c:v>7.7166884927543501E-4</c:v>
                </c:pt>
                <c:pt idx="1863">
                  <c:v>7.7129540763061152E-4</c:v>
                </c:pt>
                <c:pt idx="1864">
                  <c:v>7.7092214073967908E-4</c:v>
                </c:pt>
                <c:pt idx="1865">
                  <c:v>7.7054904872082873E-4</c:v>
                </c:pt>
                <c:pt idx="1866">
                  <c:v>7.7017613169171723E-4</c:v>
                </c:pt>
                <c:pt idx="1867">
                  <c:v>7.6980338976946638E-4</c:v>
                </c:pt>
                <c:pt idx="1868">
                  <c:v>7.6943082307066543E-4</c:v>
                </c:pt>
                <c:pt idx="1869">
                  <c:v>7.6905843171137171E-4</c:v>
                </c:pt>
                <c:pt idx="1870">
                  <c:v>7.6868621580711218E-4</c:v>
                </c:pt>
                <c:pt idx="1871">
                  <c:v>7.6831417547288381E-4</c:v>
                </c:pt>
                <c:pt idx="1872">
                  <c:v>7.6794231082315582E-4</c:v>
                </c:pt>
                <c:pt idx="1873">
                  <c:v>7.6757062197186894E-4</c:v>
                </c:pt>
                <c:pt idx="1874">
                  <c:v>7.6719910903243877E-4</c:v>
                </c:pt>
                <c:pt idx="1875">
                  <c:v>7.6682777211775524E-4</c:v>
                </c:pt>
                <c:pt idx="1876">
                  <c:v>7.6645661134018398E-4</c:v>
                </c:pt>
                <c:pt idx="1877">
                  <c:v>7.6608562681156826E-4</c:v>
                </c:pt>
                <c:pt idx="1878">
                  <c:v>7.6571481864322897E-4</c:v>
                </c:pt>
                <c:pt idx="1879">
                  <c:v>7.6534418694596635E-4</c:v>
                </c:pt>
                <c:pt idx="1880">
                  <c:v>7.6497373183006092E-4</c:v>
                </c:pt>
                <c:pt idx="1881">
                  <c:v>7.646034534052749E-4</c:v>
                </c:pt>
                <c:pt idx="1882">
                  <c:v>7.6423335178085251E-4</c:v>
                </c:pt>
                <c:pt idx="1883">
                  <c:v>7.6386342706552166E-4</c:v>
                </c:pt>
                <c:pt idx="1884">
                  <c:v>7.6349367936749527E-4</c:v>
                </c:pt>
                <c:pt idx="1885">
                  <c:v>7.6312410879447149E-4</c:v>
                </c:pt>
                <c:pt idx="1886">
                  <c:v>7.6275471545363561E-4</c:v>
                </c:pt>
                <c:pt idx="1887">
                  <c:v>7.6238549945166056E-4</c:v>
                </c:pt>
                <c:pt idx="1888">
                  <c:v>7.6201646089470816E-4</c:v>
                </c:pt>
                <c:pt idx="1889">
                  <c:v>7.6164759988843088E-4</c:v>
                </c:pt>
                <c:pt idx="1890">
                  <c:v>7.6127891653797182E-4</c:v>
                </c:pt>
                <c:pt idx="1891">
                  <c:v>7.6091041094796582E-4</c:v>
                </c:pt>
                <c:pt idx="1892">
                  <c:v>7.6054208322254182E-4</c:v>
                </c:pt>
                <c:pt idx="1893">
                  <c:v>7.6017393346532224E-4</c:v>
                </c:pt>
                <c:pt idx="1894">
                  <c:v>7.5980596177942553E-4</c:v>
                </c:pt>
                <c:pt idx="1895">
                  <c:v>7.5943816826746623E-4</c:v>
                </c:pt>
                <c:pt idx="1896">
                  <c:v>7.5907055303155646E-4</c:v>
                </c:pt>
                <c:pt idx="1897">
                  <c:v>7.5870311617330655E-4</c:v>
                </c:pt>
                <c:pt idx="1898">
                  <c:v>7.5833585779382703E-4</c:v>
                </c:pt>
                <c:pt idx="1899">
                  <c:v>7.5796877799372872E-4</c:v>
                </c:pt>
                <c:pt idx="1900">
                  <c:v>7.5760187687312392E-4</c:v>
                </c:pt>
                <c:pt idx="1901">
                  <c:v>7.5723515453162836E-4</c:v>
                </c:pt>
                <c:pt idx="1902">
                  <c:v>7.5686861106836079E-4</c:v>
                </c:pt>
                <c:pt idx="1903">
                  <c:v>7.5650224658194544E-4</c:v>
                </c:pt>
                <c:pt idx="1904">
                  <c:v>7.5613606117051215E-4</c:v>
                </c:pt>
                <c:pt idx="1905">
                  <c:v>7.5577005493169744E-4</c:v>
                </c:pt>
                <c:pt idx="1906">
                  <c:v>7.5540422796264647E-4</c:v>
                </c:pt>
                <c:pt idx="1907">
                  <c:v>7.5503858036001285E-4</c:v>
                </c:pt>
                <c:pt idx="1908">
                  <c:v>7.5467311221996051E-4</c:v>
                </c:pt>
                <c:pt idx="1909">
                  <c:v>7.5430782363816436E-4</c:v>
                </c:pt>
                <c:pt idx="1910">
                  <c:v>7.5394271470981158E-4</c:v>
                </c:pt>
                <c:pt idx="1911">
                  <c:v>7.5357778552960237E-4</c:v>
                </c:pt>
                <c:pt idx="1912">
                  <c:v>7.5321303619175117E-4</c:v>
                </c:pt>
                <c:pt idx="1913">
                  <c:v>7.528484667899876E-4</c:v>
                </c:pt>
                <c:pt idx="1914">
                  <c:v>7.5248407741755792E-4</c:v>
                </c:pt>
                <c:pt idx="1915">
                  <c:v>7.5211986816722484E-4</c:v>
                </c:pt>
                <c:pt idx="1916">
                  <c:v>7.5175583913127044E-4</c:v>
                </c:pt>
                <c:pt idx="1917">
                  <c:v>7.513919904014951E-4</c:v>
                </c:pt>
                <c:pt idx="1918">
                  <c:v>7.5102832206921997E-4</c:v>
                </c:pt>
                <c:pt idx="1919">
                  <c:v>7.5066483422528809E-4</c:v>
                </c:pt>
                <c:pt idx="1920">
                  <c:v>7.5030152696006379E-4</c:v>
                </c:pt>
                <c:pt idx="1921">
                  <c:v>7.4993840036343589E-4</c:v>
                </c:pt>
                <c:pt idx="1922">
                  <c:v>7.495754545248167E-4</c:v>
                </c:pt>
                <c:pt idx="1923">
                  <c:v>7.4921268953314474E-4</c:v>
                </c:pt>
                <c:pt idx="1924">
                  <c:v>7.4885010547688408E-4</c:v>
                </c:pt>
                <c:pt idx="1925">
                  <c:v>7.4848770244402714E-4</c:v>
                </c:pt>
                <c:pt idx="1926">
                  <c:v>7.4812548052209443E-4</c:v>
                </c:pt>
                <c:pt idx="1927">
                  <c:v>7.4776343979813566E-4</c:v>
                </c:pt>
                <c:pt idx="1928">
                  <c:v>7.4740158035873142E-4</c:v>
                </c:pt>
                <c:pt idx="1929">
                  <c:v>7.4703990228999306E-4</c:v>
                </c:pt>
                <c:pt idx="1930">
                  <c:v>7.4667840567756551E-4</c:v>
                </c:pt>
                <c:pt idx="1931">
                  <c:v>7.4631709060662607E-4</c:v>
                </c:pt>
                <c:pt idx="1932">
                  <c:v>7.4595595716188704E-4</c:v>
                </c:pt>
                <c:pt idx="1933">
                  <c:v>7.4559500542759581E-4</c:v>
                </c:pt>
                <c:pt idx="1934">
                  <c:v>7.4523423548753681E-4</c:v>
                </c:pt>
                <c:pt idx="1935">
                  <c:v>7.448736474250314E-4</c:v>
                </c:pt>
                <c:pt idx="1936">
                  <c:v>7.4451324132293909E-4</c:v>
                </c:pt>
                <c:pt idx="1937">
                  <c:v>7.441530172636598E-4</c:v>
                </c:pt>
                <c:pt idx="1938">
                  <c:v>7.4379297532913284E-4</c:v>
                </c:pt>
                <c:pt idx="1939">
                  <c:v>7.4343311560083939E-4</c:v>
                </c:pt>
                <c:pt idx="1940">
                  <c:v>7.4307343815980295E-4</c:v>
                </c:pt>
                <c:pt idx="1941">
                  <c:v>7.4271394308659004E-4</c:v>
                </c:pt>
                <c:pt idx="1942">
                  <c:v>7.4235463046131204E-4</c:v>
                </c:pt>
                <c:pt idx="1943">
                  <c:v>7.4199550036362517E-4</c:v>
                </c:pt>
                <c:pt idx="1944">
                  <c:v>7.4163655287273192E-4</c:v>
                </c:pt>
                <c:pt idx="1945">
                  <c:v>7.4127778806738233E-4</c:v>
                </c:pt>
                <c:pt idx="1946">
                  <c:v>7.4091920602587457E-4</c:v>
                </c:pt>
                <c:pt idx="1947">
                  <c:v>7.4056080682605575E-4</c:v>
                </c:pt>
                <c:pt idx="1948">
                  <c:v>7.4020259054532328E-4</c:v>
                </c:pt>
                <c:pt idx="1949">
                  <c:v>7.3984455726062602E-4</c:v>
                </c:pt>
                <c:pt idx="1950">
                  <c:v>7.394867070484644E-4</c:v>
                </c:pt>
                <c:pt idx="1951">
                  <c:v>7.3912903998489218E-4</c:v>
                </c:pt>
                <c:pt idx="1952">
                  <c:v>7.3877155614551705E-4</c:v>
                </c:pt>
                <c:pt idx="1953">
                  <c:v>7.3841425560550156E-4</c:v>
                </c:pt>
                <c:pt idx="1954">
                  <c:v>7.380571384395648E-4</c:v>
                </c:pt>
                <c:pt idx="1955">
                  <c:v>7.3770020472198176E-4</c:v>
                </c:pt>
                <c:pt idx="1956">
                  <c:v>7.3734345452658597E-4</c:v>
                </c:pt>
                <c:pt idx="1957">
                  <c:v>7.3698688792676989E-4</c:v>
                </c:pt>
                <c:pt idx="1958">
                  <c:v>7.3663050499548504E-4</c:v>
                </c:pt>
                <c:pt idx="1959">
                  <c:v>7.3627430580524428E-4</c:v>
                </c:pt>
                <c:pt idx="1960">
                  <c:v>7.3591829042812167E-4</c:v>
                </c:pt>
                <c:pt idx="1961">
                  <c:v>7.3556245893575435E-4</c:v>
                </c:pt>
                <c:pt idx="1962">
                  <c:v>7.3520681139934265E-4</c:v>
                </c:pt>
                <c:pt idx="1963">
                  <c:v>7.3480058241496291E-4</c:v>
                </c:pt>
                <c:pt idx="1964">
                  <c:v>7.3444532930761733E-4</c:v>
                </c:pt>
                <c:pt idx="1965">
                  <c:v>7.3409026037716911E-4</c:v>
                </c:pt>
                <c:pt idx="1966">
                  <c:v>7.3373537569302086E-4</c:v>
                </c:pt>
                <c:pt idx="1967">
                  <c:v>7.3338067532414313E-4</c:v>
                </c:pt>
                <c:pt idx="1968">
                  <c:v>7.3302615933907591E-4</c:v>
                </c:pt>
                <c:pt idx="1969">
                  <c:v>7.3267182780592955E-4</c:v>
                </c:pt>
                <c:pt idx="1970">
                  <c:v>7.3231768079238526E-4</c:v>
                </c:pt>
                <c:pt idx="1971">
                  <c:v>7.3196371836569687E-4</c:v>
                </c:pt>
                <c:pt idx="1972">
                  <c:v>7.316099405926909E-4</c:v>
                </c:pt>
                <c:pt idx="1973">
                  <c:v>7.3125634753976802E-4</c:v>
                </c:pt>
                <c:pt idx="1974">
                  <c:v>7.3090293927290345E-4</c:v>
                </c:pt>
                <c:pt idx="1975">
                  <c:v>7.3054971585764881E-4</c:v>
                </c:pt>
                <c:pt idx="1976">
                  <c:v>7.3019667735913201E-4</c:v>
                </c:pt>
                <c:pt idx="1977">
                  <c:v>7.2984382384205879E-4</c:v>
                </c:pt>
                <c:pt idx="1978">
                  <c:v>7.2949115537071355E-4</c:v>
                </c:pt>
                <c:pt idx="1979">
                  <c:v>7.2913867200896014E-4</c:v>
                </c:pt>
                <c:pt idx="1980">
                  <c:v>7.2878637382024292E-4</c:v>
                </c:pt>
                <c:pt idx="1981">
                  <c:v>7.2843426086758711E-4</c:v>
                </c:pt>
                <c:pt idx="1982">
                  <c:v>7.2808233321360093E-4</c:v>
                </c:pt>
                <c:pt idx="1983">
                  <c:v>7.2773059092047499E-4</c:v>
                </c:pt>
                <c:pt idx="1984">
                  <c:v>7.2737903404998484E-4</c:v>
                </c:pt>
                <c:pt idx="1985">
                  <c:v>7.2702766266349015E-4</c:v>
                </c:pt>
                <c:pt idx="1986">
                  <c:v>7.2667647682193718E-4</c:v>
                </c:pt>
                <c:pt idx="1987">
                  <c:v>7.2632547658585856E-4</c:v>
                </c:pt>
                <c:pt idx="1988">
                  <c:v>7.2597466201537448E-4</c:v>
                </c:pt>
                <c:pt idx="1989">
                  <c:v>7.2562403317019426E-4</c:v>
                </c:pt>
                <c:pt idx="1990">
                  <c:v>7.2527359010961636E-4</c:v>
                </c:pt>
                <c:pt idx="1991">
                  <c:v>7.249233328925301E-4</c:v>
                </c:pt>
                <c:pt idx="1992">
                  <c:v>7.2457326157741506E-4</c:v>
                </c:pt>
                <c:pt idx="1993">
                  <c:v>7.2422337622234426E-4</c:v>
                </c:pt>
                <c:pt idx="1994">
                  <c:v>7.2387367688498262E-4</c:v>
                </c:pt>
                <c:pt idx="1995">
                  <c:v>7.2352416362259022E-4</c:v>
                </c:pt>
                <c:pt idx="1996">
                  <c:v>7.2317483649202098E-4</c:v>
                </c:pt>
                <c:pt idx="1997">
                  <c:v>7.2282569554972542E-4</c:v>
                </c:pt>
                <c:pt idx="1998">
                  <c:v>7.2247674085175006E-4</c:v>
                </c:pt>
                <c:pt idx="1999">
                  <c:v>7.221279724537392E-4</c:v>
                </c:pt>
                <c:pt idx="2000">
                  <c:v>7.2177939041093576E-4</c:v>
                </c:pt>
                <c:pt idx="2001">
                  <c:v>7.214309947781815E-4</c:v>
                </c:pt>
                <c:pt idx="2002">
                  <c:v>7.2108278560991908E-4</c:v>
                </c:pt>
                <c:pt idx="2003">
                  <c:v>7.2073476296019134E-4</c:v>
                </c:pt>
                <c:pt idx="2004">
                  <c:v>7.2038692688264393E-4</c:v>
                </c:pt>
                <c:pt idx="2005">
                  <c:v>7.2003927743052453E-4</c:v>
                </c:pt>
                <c:pt idx="2006">
                  <c:v>7.1969181465668527E-4</c:v>
                </c:pt>
                <c:pt idx="2007">
                  <c:v>7.1934453861358214E-4</c:v>
                </c:pt>
                <c:pt idx="2008">
                  <c:v>7.18997449353277E-4</c:v>
                </c:pt>
                <c:pt idx="2009">
                  <c:v>7.1865054692743817E-4</c:v>
                </c:pt>
                <c:pt idx="2010">
                  <c:v>7.183038313873407E-4</c:v>
                </c:pt>
                <c:pt idx="2011">
                  <c:v>7.1795730278386794E-4</c:v>
                </c:pt>
                <c:pt idx="2012">
                  <c:v>7.1761096116751215E-4</c:v>
                </c:pt>
                <c:pt idx="2013">
                  <c:v>7.1726480658837531E-4</c:v>
                </c:pt>
                <c:pt idx="2014">
                  <c:v>7.1691883909617046E-4</c:v>
                </c:pt>
                <c:pt idx="2015">
                  <c:v>7.1652367682580184E-4</c:v>
                </c:pt>
                <c:pt idx="2016">
                  <c:v>7.1617811039975936E-4</c:v>
                </c:pt>
                <c:pt idx="2017">
                  <c:v>7.1583273121436338E-4</c:v>
                </c:pt>
                <c:pt idx="2018">
                  <c:v>7.1548753931772264E-4</c:v>
                </c:pt>
                <c:pt idx="2019">
                  <c:v>7.1514253475756114E-4</c:v>
                </c:pt>
                <c:pt idx="2020">
                  <c:v>7.1479771758121882E-4</c:v>
                </c:pt>
                <c:pt idx="2021">
                  <c:v>7.1445308783565204E-4</c:v>
                </c:pt>
                <c:pt idx="2022">
                  <c:v>7.141086455674352E-4</c:v>
                </c:pt>
                <c:pt idx="2023">
                  <c:v>7.1376439082276085E-4</c:v>
                </c:pt>
                <c:pt idx="2024">
                  <c:v>7.1342032364744108E-4</c:v>
                </c:pt>
                <c:pt idx="2025">
                  <c:v>7.1307644408690829E-4</c:v>
                </c:pt>
                <c:pt idx="2026">
                  <c:v>7.1273275218621522E-4</c:v>
                </c:pt>
                <c:pt idx="2027">
                  <c:v>7.1238924799003726E-4</c:v>
                </c:pt>
                <c:pt idx="2028">
                  <c:v>7.1204593154267234E-4</c:v>
                </c:pt>
                <c:pt idx="2029">
                  <c:v>7.1170280288804146E-4</c:v>
                </c:pt>
                <c:pt idx="2030">
                  <c:v>7.1135986206969032E-4</c:v>
                </c:pt>
                <c:pt idx="2031">
                  <c:v>7.1101710913079011E-4</c:v>
                </c:pt>
                <c:pt idx="2032">
                  <c:v>7.1067454411413754E-4</c:v>
                </c:pt>
                <c:pt idx="2033">
                  <c:v>7.1033216706215679E-4</c:v>
                </c:pt>
                <c:pt idx="2034">
                  <c:v>7.099899780168993E-4</c:v>
                </c:pt>
                <c:pt idx="2035">
                  <c:v>7.0964797702004504E-4</c:v>
                </c:pt>
                <c:pt idx="2036">
                  <c:v>7.0930616411290408E-4</c:v>
                </c:pt>
                <c:pt idx="2037">
                  <c:v>7.0896453933641545E-4</c:v>
                </c:pt>
                <c:pt idx="2038">
                  <c:v>7.0862310273115065E-4</c:v>
                </c:pt>
                <c:pt idx="2039">
                  <c:v>7.08281854337312E-4</c:v>
                </c:pt>
                <c:pt idx="2040">
                  <c:v>7.0794079419473504E-4</c:v>
                </c:pt>
                <c:pt idx="2041">
                  <c:v>7.0759992234288864E-4</c:v>
                </c:pt>
                <c:pt idx="2042">
                  <c:v>7.0725923882087585E-4</c:v>
                </c:pt>
                <c:pt idx="2043">
                  <c:v>7.0691874366743553E-4</c:v>
                </c:pt>
                <c:pt idx="2044">
                  <c:v>7.0657843692094172E-4</c:v>
                </c:pt>
                <c:pt idx="2045">
                  <c:v>7.0623831861940591E-4</c:v>
                </c:pt>
                <c:pt idx="2046">
                  <c:v>7.0589838880047646E-4</c:v>
                </c:pt>
                <c:pt idx="2047">
                  <c:v>7.0555864750144115E-4</c:v>
                </c:pt>
                <c:pt idx="2048">
                  <c:v>7.0521909475922617E-4</c:v>
                </c:pt>
                <c:pt idx="2049">
                  <c:v>7.0487973061039819E-4</c:v>
                </c:pt>
                <c:pt idx="2050">
                  <c:v>7.0454055509116447E-4</c:v>
                </c:pt>
                <c:pt idx="2051">
                  <c:v>7.0420156823737426E-4</c:v>
                </c:pt>
                <c:pt idx="2052">
                  <c:v>7.0386277008451935E-4</c:v>
                </c:pt>
                <c:pt idx="2053">
                  <c:v>7.0352416066773418E-4</c:v>
                </c:pt>
                <c:pt idx="2054">
                  <c:v>7.031857400217978E-4</c:v>
                </c:pt>
                <c:pt idx="2055">
                  <c:v>7.0284750818113426E-4</c:v>
                </c:pt>
                <c:pt idx="2056">
                  <c:v>7.0250946517981332E-4</c:v>
                </c:pt>
                <c:pt idx="2057">
                  <c:v>7.0217161105155064E-4</c:v>
                </c:pt>
                <c:pt idx="2058">
                  <c:v>7.0183394582970971E-4</c:v>
                </c:pt>
                <c:pt idx="2059">
                  <c:v>7.0149646954730221E-4</c:v>
                </c:pt>
                <c:pt idx="2060">
                  <c:v>7.0115918223698833E-4</c:v>
                </c:pt>
                <c:pt idx="2061">
                  <c:v>7.0082208393107805E-4</c:v>
                </c:pt>
                <c:pt idx="2062">
                  <c:v>7.0048517466153202E-4</c:v>
                </c:pt>
                <c:pt idx="2063">
                  <c:v>7.0014845445996211E-4</c:v>
                </c:pt>
                <c:pt idx="2064">
                  <c:v>6.9981192335763205E-4</c:v>
                </c:pt>
                <c:pt idx="2065">
                  <c:v>6.9947558138545884E-4</c:v>
                </c:pt>
                <c:pt idx="2066">
                  <c:v>6.9913942857401242E-4</c:v>
                </c:pt>
                <c:pt idx="2067">
                  <c:v>6.9875548559649608E-4</c:v>
                </c:pt>
                <c:pt idx="2068">
                  <c:v>6.9841973823080031E-4</c:v>
                </c:pt>
                <c:pt idx="2069">
                  <c:v>6.9808418011966362E-4</c:v>
                </c:pt>
                <c:pt idx="2070">
                  <c:v>6.9774881129223E-4</c:v>
                </c:pt>
                <c:pt idx="2071">
                  <c:v>6.9741363177730118E-4</c:v>
                </c:pt>
                <c:pt idx="2072">
                  <c:v>6.9707864160333715E-4</c:v>
                </c:pt>
                <c:pt idx="2073">
                  <c:v>6.9674384079845657E-4</c:v>
                </c:pt>
                <c:pt idx="2074">
                  <c:v>6.964092293904392E-4</c:v>
                </c:pt>
                <c:pt idx="2075">
                  <c:v>6.9607480740672501E-4</c:v>
                </c:pt>
                <c:pt idx="2076">
                  <c:v>6.9574057487441525E-4</c:v>
                </c:pt>
                <c:pt idx="2077">
                  <c:v>6.9540653182027378E-4</c:v>
                </c:pt>
                <c:pt idx="2078">
                  <c:v>6.9507267827072792E-4</c:v>
                </c:pt>
                <c:pt idx="2079">
                  <c:v>6.9473901425186834E-4</c:v>
                </c:pt>
                <c:pt idx="2080">
                  <c:v>6.9440553978945059E-4</c:v>
                </c:pt>
                <c:pt idx="2081">
                  <c:v>6.9388189153377663E-4</c:v>
                </c:pt>
                <c:pt idx="2082">
                  <c:v>6.9354890461813506E-4</c:v>
                </c:pt>
                <c:pt idx="2083">
                  <c:v>6.9321610734819281E-4</c:v>
                </c:pt>
                <c:pt idx="2084">
                  <c:v>6.9288349974818255E-4</c:v>
                </c:pt>
                <c:pt idx="2085">
                  <c:v>6.925510818420053E-4</c:v>
                </c:pt>
                <c:pt idx="2086">
                  <c:v>6.9221885365323131E-4</c:v>
                </c:pt>
                <c:pt idx="2087">
                  <c:v>6.9188681520510227E-4</c:v>
                </c:pt>
                <c:pt idx="2088">
                  <c:v>6.915549665205301E-4</c:v>
                </c:pt>
                <c:pt idx="2089">
                  <c:v>6.9122330762209916E-4</c:v>
                </c:pt>
                <c:pt idx="2090">
                  <c:v>6.9089183853206617E-4</c:v>
                </c:pt>
                <c:pt idx="2091">
                  <c:v>6.9056055927236171E-4</c:v>
                </c:pt>
                <c:pt idx="2092">
                  <c:v>6.9022946986459026E-4</c:v>
                </c:pt>
                <c:pt idx="2093">
                  <c:v>6.8989857033003124E-4</c:v>
                </c:pt>
                <c:pt idx="2094">
                  <c:v>6.8956786068963966E-4</c:v>
                </c:pt>
                <c:pt idx="2095">
                  <c:v>6.8923734096404724E-4</c:v>
                </c:pt>
                <c:pt idx="2096">
                  <c:v>6.8890701117356272E-4</c:v>
                </c:pt>
                <c:pt idx="2097">
                  <c:v>6.8857687133817261E-4</c:v>
                </c:pt>
                <c:pt idx="2098">
                  <c:v>6.882469214775427E-4</c:v>
                </c:pt>
                <c:pt idx="2099">
                  <c:v>6.8791716161101745E-4</c:v>
                </c:pt>
                <c:pt idx="2100">
                  <c:v>6.8758759175762156E-4</c:v>
                </c:pt>
                <c:pt idx="2101">
                  <c:v>6.8725821193606077E-4</c:v>
                </c:pt>
                <c:pt idx="2102">
                  <c:v>6.8692902216472315E-4</c:v>
                </c:pt>
                <c:pt idx="2103">
                  <c:v>6.8660002246167802E-4</c:v>
                </c:pt>
                <c:pt idx="2104">
                  <c:v>6.8627121284467788E-4</c:v>
                </c:pt>
                <c:pt idx="2105">
                  <c:v>6.8594259333116018E-4</c:v>
                </c:pt>
                <c:pt idx="2106">
                  <c:v>6.8561416393824598E-4</c:v>
                </c:pt>
                <c:pt idx="2107">
                  <c:v>6.8528592468274172E-4</c:v>
                </c:pt>
                <c:pt idx="2108">
                  <c:v>6.8495787558113975E-4</c:v>
                </c:pt>
                <c:pt idx="2109">
                  <c:v>6.8463001664961992E-4</c:v>
                </c:pt>
                <c:pt idx="2110">
                  <c:v>6.8430234790404902E-4</c:v>
                </c:pt>
                <c:pt idx="2111">
                  <c:v>6.8397486935998185E-4</c:v>
                </c:pt>
                <c:pt idx="2112">
                  <c:v>6.8364758103266253E-4</c:v>
                </c:pt>
                <c:pt idx="2113">
                  <c:v>6.8332048293702485E-4</c:v>
                </c:pt>
                <c:pt idx="2114">
                  <c:v>6.8299357508769286E-4</c:v>
                </c:pt>
                <c:pt idx="2115">
                  <c:v>6.826668574989815E-4</c:v>
                </c:pt>
                <c:pt idx="2116">
                  <c:v>6.823403301848979E-4</c:v>
                </c:pt>
                <c:pt idx="2117">
                  <c:v>6.8201399315914171E-4</c:v>
                </c:pt>
                <c:pt idx="2118">
                  <c:v>6.8168784643510565E-4</c:v>
                </c:pt>
                <c:pt idx="2119">
                  <c:v>6.8136189002587625E-4</c:v>
                </c:pt>
                <c:pt idx="2120">
                  <c:v>6.810361239442354E-4</c:v>
                </c:pt>
                <c:pt idx="2121">
                  <c:v>6.8071054820265965E-4</c:v>
                </c:pt>
                <c:pt idx="2122">
                  <c:v>6.8038516281332222E-4</c:v>
                </c:pt>
                <c:pt idx="2123">
                  <c:v>6.8005996778809294E-4</c:v>
                </c:pt>
                <c:pt idx="2124">
                  <c:v>6.7973496313853896E-4</c:v>
                </c:pt>
                <c:pt idx="2125">
                  <c:v>6.7941014887592621E-4</c:v>
                </c:pt>
                <c:pt idx="2126">
                  <c:v>6.7908552501121902E-4</c:v>
                </c:pt>
                <c:pt idx="2127">
                  <c:v>6.7876109155508161E-4</c:v>
                </c:pt>
                <c:pt idx="2128">
                  <c:v>6.7843684851787893E-4</c:v>
                </c:pt>
                <c:pt idx="2129">
                  <c:v>6.781127959096763E-4</c:v>
                </c:pt>
                <c:pt idx="2130">
                  <c:v>6.7778893374024129E-4</c:v>
                </c:pt>
                <c:pt idx="2131">
                  <c:v>6.7746526201904397E-4</c:v>
                </c:pt>
                <c:pt idx="2132">
                  <c:v>6.7714178075525746E-4</c:v>
                </c:pt>
                <c:pt idx="2133">
                  <c:v>6.7681848995775843E-4</c:v>
                </c:pt>
                <c:pt idx="2134">
                  <c:v>6.7649538963512879E-4</c:v>
                </c:pt>
                <c:pt idx="2135">
                  <c:v>6.761724797956553E-4</c:v>
                </c:pt>
                <c:pt idx="2136">
                  <c:v>6.7584976044733061E-4</c:v>
                </c:pt>
                <c:pt idx="2137">
                  <c:v>6.7552723159785416E-4</c:v>
                </c:pt>
                <c:pt idx="2138">
                  <c:v>6.7520489325463302E-4</c:v>
                </c:pt>
                <c:pt idx="2139">
                  <c:v>6.7488274542478171E-4</c:v>
                </c:pt>
                <c:pt idx="2140">
                  <c:v>6.745607881151241E-4</c:v>
                </c:pt>
                <c:pt idx="2141">
                  <c:v>6.7423902133219272E-4</c:v>
                </c:pt>
                <c:pt idx="2142">
                  <c:v>6.7391744508223106E-4</c:v>
                </c:pt>
                <c:pt idx="2143">
                  <c:v>6.7359605937119291E-4</c:v>
                </c:pt>
                <c:pt idx="2144">
                  <c:v>6.7327486420474332E-4</c:v>
                </c:pt>
                <c:pt idx="2145">
                  <c:v>6.7295385958826017E-4</c:v>
                </c:pt>
                <c:pt idx="2146">
                  <c:v>6.7263304552683389E-4</c:v>
                </c:pt>
                <c:pt idx="2147">
                  <c:v>6.7231242202526824E-4</c:v>
                </c:pt>
                <c:pt idx="2148">
                  <c:v>6.7199198908808101E-4</c:v>
                </c:pt>
                <c:pt idx="2149">
                  <c:v>6.7167174671950544E-4</c:v>
                </c:pt>
                <c:pt idx="2150">
                  <c:v>6.7135169492349022E-4</c:v>
                </c:pt>
                <c:pt idx="2151">
                  <c:v>6.7103183370369971E-4</c:v>
                </c:pt>
                <c:pt idx="2152">
                  <c:v>6.7071216306351588E-4</c:v>
                </c:pt>
                <c:pt idx="2153">
                  <c:v>6.7039268300603792E-4</c:v>
                </c:pt>
                <c:pt idx="2154">
                  <c:v>6.7007339353408345E-4</c:v>
                </c:pt>
                <c:pt idx="2155">
                  <c:v>6.6975429465018863E-4</c:v>
                </c:pt>
                <c:pt idx="2156">
                  <c:v>6.6943538635660981E-4</c:v>
                </c:pt>
                <c:pt idx="2157">
                  <c:v>6.6911666865532337E-4</c:v>
                </c:pt>
                <c:pt idx="2158">
                  <c:v>6.687981415480263E-4</c:v>
                </c:pt>
                <c:pt idx="2159">
                  <c:v>6.684798050361374E-4</c:v>
                </c:pt>
                <c:pt idx="2160">
                  <c:v>6.681616591207981E-4</c:v>
                </c:pt>
                <c:pt idx="2161">
                  <c:v>6.6784370380287253E-4</c:v>
                </c:pt>
                <c:pt idx="2162">
                  <c:v>6.675259390829481E-4</c:v>
                </c:pt>
                <c:pt idx="2163">
                  <c:v>6.6720836496133673E-4</c:v>
                </c:pt>
                <c:pt idx="2164">
                  <c:v>6.6689098143807551E-4</c:v>
                </c:pt>
                <c:pt idx="2165">
                  <c:v>6.6657378851292678E-4</c:v>
                </c:pt>
                <c:pt idx="2166">
                  <c:v>6.662567861853789E-4</c:v>
                </c:pt>
                <c:pt idx="2167">
                  <c:v>6.6593997445464788E-4</c:v>
                </c:pt>
                <c:pt idx="2168">
                  <c:v>6.6562335331967653E-4</c:v>
                </c:pt>
                <c:pt idx="2169">
                  <c:v>6.6530692277913636E-4</c:v>
                </c:pt>
                <c:pt idx="2170">
                  <c:v>6.6499068283142754E-4</c:v>
                </c:pt>
                <c:pt idx="2171">
                  <c:v>6.6467463347467969E-4</c:v>
                </c:pt>
                <c:pt idx="2172">
                  <c:v>6.6435877470675262E-4</c:v>
                </c:pt>
                <c:pt idx="2173">
                  <c:v>6.640431065252371E-4</c:v>
                </c:pt>
                <c:pt idx="2174">
                  <c:v>6.6372762892745539E-4</c:v>
                </c:pt>
                <c:pt idx="2175">
                  <c:v>6.6341234191046147E-4</c:v>
                </c:pt>
                <c:pt idx="2176">
                  <c:v>6.6309724547104244E-4</c:v>
                </c:pt>
                <c:pt idx="2177">
                  <c:v>6.6278233960571876E-4</c:v>
                </c:pt>
                <c:pt idx="2178">
                  <c:v>6.6246762431074495E-4</c:v>
                </c:pt>
                <c:pt idx="2179">
                  <c:v>6.6215309958210988E-4</c:v>
                </c:pt>
                <c:pt idx="2180">
                  <c:v>6.6183876541553812E-4</c:v>
                </c:pt>
                <c:pt idx="2181">
                  <c:v>6.6152462180649055E-4</c:v>
                </c:pt>
                <c:pt idx="2182">
                  <c:v>6.6121066875016372E-4</c:v>
                </c:pt>
                <c:pt idx="2183">
                  <c:v>6.6089690624149212E-4</c:v>
                </c:pt>
                <c:pt idx="2184">
                  <c:v>6.6058333427514789E-4</c:v>
                </c:pt>
                <c:pt idx="2185">
                  <c:v>6.6026995284554184E-4</c:v>
                </c:pt>
                <c:pt idx="2186">
                  <c:v>6.5995676194682395E-4</c:v>
                </c:pt>
                <c:pt idx="2187">
                  <c:v>6.5964376157288376E-4</c:v>
                </c:pt>
                <c:pt idx="2188">
                  <c:v>6.5933095171735127E-4</c:v>
                </c:pt>
                <c:pt idx="2189">
                  <c:v>6.5901833237359798E-4</c:v>
                </c:pt>
                <c:pt idx="2190">
                  <c:v>6.5870590353473649E-4</c:v>
                </c:pt>
                <c:pt idx="2191">
                  <c:v>6.5839366519362193E-4</c:v>
                </c:pt>
                <c:pt idx="2192">
                  <c:v>6.5808161734285254E-4</c:v>
                </c:pt>
                <c:pt idx="2193">
                  <c:v>6.5776975997477018E-4</c:v>
                </c:pt>
                <c:pt idx="2194">
                  <c:v>6.574580930814606E-4</c:v>
                </c:pt>
                <c:pt idx="2195">
                  <c:v>6.5714661665475433E-4</c:v>
                </c:pt>
                <c:pt idx="2196">
                  <c:v>6.5683533068622779E-4</c:v>
                </c:pt>
                <c:pt idx="2197">
                  <c:v>6.5652423516720311E-4</c:v>
                </c:pt>
                <c:pt idx="2198">
                  <c:v>6.562133300887493E-4</c:v>
                </c:pt>
                <c:pt idx="2199">
                  <c:v>6.5590261544168252E-4</c:v>
                </c:pt>
                <c:pt idx="2200">
                  <c:v>6.5559209121656705E-4</c:v>
                </c:pt>
                <c:pt idx="2201">
                  <c:v>6.5528175740371545E-4</c:v>
                </c:pt>
                <c:pt idx="2202">
                  <c:v>6.5497161399318969E-4</c:v>
                </c:pt>
                <c:pt idx="2203">
                  <c:v>6.5466166097480143E-4</c:v>
                </c:pt>
                <c:pt idx="2204">
                  <c:v>6.5435189833811273E-4</c:v>
                </c:pt>
                <c:pt idx="2205">
                  <c:v>6.5404232607243692E-4</c:v>
                </c:pt>
                <c:pt idx="2206">
                  <c:v>6.537329441668381E-4</c:v>
                </c:pt>
                <c:pt idx="2207">
                  <c:v>6.534237526101337E-4</c:v>
                </c:pt>
                <c:pt idx="2208">
                  <c:v>6.5311475139089351E-4</c:v>
                </c:pt>
                <c:pt idx="2209">
                  <c:v>6.5280594049744035E-4</c:v>
                </c:pt>
                <c:pt idx="2210">
                  <c:v>6.5249731991785212E-4</c:v>
                </c:pt>
                <c:pt idx="2211">
                  <c:v>6.5218888963996017E-4</c:v>
                </c:pt>
                <c:pt idx="2212">
                  <c:v>6.5188064965135222E-4</c:v>
                </c:pt>
                <c:pt idx="2213">
                  <c:v>6.5157259993937097E-4</c:v>
                </c:pt>
                <c:pt idx="2214">
                  <c:v>6.5126474049111626E-4</c:v>
                </c:pt>
                <c:pt idx="2215">
                  <c:v>6.5095707129344486E-4</c:v>
                </c:pt>
                <c:pt idx="2216">
                  <c:v>6.5064959233297076E-4</c:v>
                </c:pt>
                <c:pt idx="2217">
                  <c:v>6.5034230359606706E-4</c:v>
                </c:pt>
                <c:pt idx="2218">
                  <c:v>6.5003520506886508E-4</c:v>
                </c:pt>
                <c:pt idx="2219">
                  <c:v>6.497282967372561E-4</c:v>
                </c:pt>
                <c:pt idx="2220">
                  <c:v>6.4942157858689071E-4</c:v>
                </c:pt>
                <c:pt idx="2221">
                  <c:v>6.4911505060318117E-4</c:v>
                </c:pt>
                <c:pt idx="2222">
                  <c:v>6.4880871277130038E-4</c:v>
                </c:pt>
                <c:pt idx="2223">
                  <c:v>6.4850256507618313E-4</c:v>
                </c:pt>
                <c:pt idx="2224">
                  <c:v>6.4819660750252688E-4</c:v>
                </c:pt>
                <c:pt idx="2225">
                  <c:v>6.478908400347923E-4</c:v>
                </c:pt>
                <c:pt idx="2226">
                  <c:v>6.4758526265720306E-4</c:v>
                </c:pt>
                <c:pt idx="2227">
                  <c:v>6.4727987535374777E-4</c:v>
                </c:pt>
                <c:pt idx="2228">
                  <c:v>6.4697467810817934E-4</c:v>
                </c:pt>
                <c:pt idx="2229">
                  <c:v>6.4666967090401658E-4</c:v>
                </c:pt>
                <c:pt idx="2230">
                  <c:v>6.4636485372454372E-4</c:v>
                </c:pt>
                <c:pt idx="2231">
                  <c:v>6.4606022655281183E-4</c:v>
                </c:pt>
                <c:pt idx="2232">
                  <c:v>6.4575578937163969E-4</c:v>
                </c:pt>
                <c:pt idx="2233">
                  <c:v>6.4545154216361263E-4</c:v>
                </c:pt>
                <c:pt idx="2234">
                  <c:v>6.4514748491108546E-4</c:v>
                </c:pt>
                <c:pt idx="2235">
                  <c:v>6.4484361759618099E-4</c:v>
                </c:pt>
                <c:pt idx="2236">
                  <c:v>6.4453994020079251E-4</c:v>
                </c:pt>
                <c:pt idx="2237">
                  <c:v>6.4423645270658236E-4</c:v>
                </c:pt>
                <c:pt idx="2238">
                  <c:v>6.4393315509498402E-4</c:v>
                </c:pt>
                <c:pt idx="2239">
                  <c:v>6.436300473472024E-4</c:v>
                </c:pt>
                <c:pt idx="2240">
                  <c:v>6.4332712944421366E-4</c:v>
                </c:pt>
                <c:pt idx="2241">
                  <c:v>6.4302440136676693E-4</c:v>
                </c:pt>
                <c:pt idx="2242">
                  <c:v>6.4272186309538354E-4</c:v>
                </c:pt>
                <c:pt idx="2243">
                  <c:v>6.4241951461035951E-4</c:v>
                </c:pt>
                <c:pt idx="2244">
                  <c:v>6.4211735589176353E-4</c:v>
                </c:pt>
                <c:pt idx="2245">
                  <c:v>6.4181538691943985E-4</c:v>
                </c:pt>
                <c:pt idx="2246">
                  <c:v>6.4151360767300786E-4</c:v>
                </c:pt>
                <c:pt idx="2247">
                  <c:v>6.4121201813186249E-4</c:v>
                </c:pt>
                <c:pt idx="2248">
                  <c:v>6.4091061827517538E-4</c:v>
                </c:pt>
                <c:pt idx="2249">
                  <c:v>6.4060940808189444E-4</c:v>
                </c:pt>
                <c:pt idx="2250">
                  <c:v>6.4030838753074601E-4</c:v>
                </c:pt>
                <c:pt idx="2251">
                  <c:v>6.4000755660023373E-4</c:v>
                </c:pt>
                <c:pt idx="2252">
                  <c:v>6.3970691526864026E-4</c:v>
                </c:pt>
                <c:pt idx="2253">
                  <c:v>6.3940646351402699E-4</c:v>
                </c:pt>
                <c:pt idx="2254">
                  <c:v>6.3910620131423597E-4</c:v>
                </c:pt>
                <c:pt idx="2255">
                  <c:v>6.3880612864688862E-4</c:v>
                </c:pt>
                <c:pt idx="2256">
                  <c:v>6.3850624548938755E-4</c:v>
                </c:pt>
                <c:pt idx="2257">
                  <c:v>6.3820655181891684E-4</c:v>
                </c:pt>
                <c:pt idx="2258">
                  <c:v>6.379070476124428E-4</c:v>
                </c:pt>
                <c:pt idx="2259">
                  <c:v>6.3760773284671376E-4</c:v>
                </c:pt>
                <c:pt idx="2260">
                  <c:v>6.3730860749826128E-4</c:v>
                </c:pt>
                <c:pt idx="2261">
                  <c:v>6.3700967154340098E-4</c:v>
                </c:pt>
                <c:pt idx="2262">
                  <c:v>6.3671092495823215E-4</c:v>
                </c:pt>
                <c:pt idx="2263">
                  <c:v>6.3641236771863911E-4</c:v>
                </c:pt>
                <c:pt idx="2264">
                  <c:v>6.3611399980029138E-4</c:v>
                </c:pt>
                <c:pt idx="2265">
                  <c:v>6.3581582117864458E-4</c:v>
                </c:pt>
                <c:pt idx="2266">
                  <c:v>6.3551783182894041E-4</c:v>
                </c:pt>
                <c:pt idx="2267">
                  <c:v>6.3522003172620752E-4</c:v>
                </c:pt>
                <c:pt idx="2268">
                  <c:v>6.3492242084526229E-4</c:v>
                </c:pt>
                <c:pt idx="2269">
                  <c:v>6.3462499916070911E-4</c:v>
                </c:pt>
                <c:pt idx="2270">
                  <c:v>6.3432776664694077E-4</c:v>
                </c:pt>
                <c:pt idx="2271">
                  <c:v>6.3403072327813904E-4</c:v>
                </c:pt>
                <c:pt idx="2272">
                  <c:v>6.3373386902827592E-4</c:v>
                </c:pt>
                <c:pt idx="2273">
                  <c:v>6.3343720387111328E-4</c:v>
                </c:pt>
                <c:pt idx="2274">
                  <c:v>6.3314072778020353E-4</c:v>
                </c:pt>
                <c:pt idx="2275">
                  <c:v>6.3280212943751498E-4</c:v>
                </c:pt>
                <c:pt idx="2276">
                  <c:v>6.3250605839854882E-4</c:v>
                </c:pt>
                <c:pt idx="2277">
                  <c:v>6.322101763413594E-4</c:v>
                </c:pt>
                <c:pt idx="2278">
                  <c:v>6.3191448323863815E-4</c:v>
                </c:pt>
                <c:pt idx="2279">
                  <c:v>6.3161897906286986E-4</c:v>
                </c:pt>
                <c:pt idx="2280">
                  <c:v>6.3132366378633399E-4</c:v>
                </c:pt>
                <c:pt idx="2281">
                  <c:v>6.3102853738110387E-4</c:v>
                </c:pt>
                <c:pt idx="2282">
                  <c:v>6.3073359981904867E-4</c:v>
                </c:pt>
                <c:pt idx="2283">
                  <c:v>6.3043885107183246E-4</c:v>
                </c:pt>
                <c:pt idx="2284">
                  <c:v>6.3014429111091621E-4</c:v>
                </c:pt>
                <c:pt idx="2285">
                  <c:v>6.2984991990755706E-4</c:v>
                </c:pt>
                <c:pt idx="2286">
                  <c:v>6.2955573743280965E-4</c:v>
                </c:pt>
                <c:pt idx="2287">
                  <c:v>6.2926174365752628E-4</c:v>
                </c:pt>
                <c:pt idx="2288">
                  <c:v>6.2896793855235793E-4</c:v>
                </c:pt>
                <c:pt idx="2289">
                  <c:v>6.2867432208775368E-4</c:v>
                </c:pt>
                <c:pt idx="2290">
                  <c:v>6.2838089423396248E-4</c:v>
                </c:pt>
                <c:pt idx="2291">
                  <c:v>6.2808765496103315E-4</c:v>
                </c:pt>
                <c:pt idx="2292">
                  <c:v>6.2779460423881468E-4</c:v>
                </c:pt>
                <c:pt idx="2293">
                  <c:v>6.2745991996718741E-4</c:v>
                </c:pt>
                <c:pt idx="2294">
                  <c:v>6.27167273179753E-4</c:v>
                </c:pt>
                <c:pt idx="2295">
                  <c:v>6.2687481484697562E-4</c:v>
                </c:pt>
                <c:pt idx="2296">
                  <c:v>6.2658254493788354E-4</c:v>
                </c:pt>
                <c:pt idx="2297">
                  <c:v>6.2629046342130702E-4</c:v>
                </c:pt>
                <c:pt idx="2298">
                  <c:v>6.2599857026588075E-4</c:v>
                </c:pt>
                <c:pt idx="2299">
                  <c:v>6.2570686544004294E-4</c:v>
                </c:pt>
                <c:pt idx="2300">
                  <c:v>6.2541534891203711E-4</c:v>
                </c:pt>
                <c:pt idx="2301">
                  <c:v>6.2512402064991116E-4</c:v>
                </c:pt>
                <c:pt idx="2302">
                  <c:v>6.2483288062151893E-4</c:v>
                </c:pt>
                <c:pt idx="2303">
                  <c:v>6.2454192879452062E-4</c:v>
                </c:pt>
                <c:pt idx="2304">
                  <c:v>6.242511651363828E-4</c:v>
                </c:pt>
                <c:pt idx="2305">
                  <c:v>6.2396058961437947E-4</c:v>
                </c:pt>
                <c:pt idx="2306">
                  <c:v>6.2367020219559197E-4</c:v>
                </c:pt>
                <c:pt idx="2307">
                  <c:v>6.233800028469103E-4</c:v>
                </c:pt>
                <c:pt idx="2308">
                  <c:v>6.2308999153503296E-4</c:v>
                </c:pt>
                <c:pt idx="2309">
                  <c:v>6.2280016822646744E-4</c:v>
                </c:pt>
                <c:pt idx="2310">
                  <c:v>6.2251053288753114E-4</c:v>
                </c:pt>
                <c:pt idx="2311">
                  <c:v>6.2222108548435186E-4</c:v>
                </c:pt>
                <c:pt idx="2312">
                  <c:v>6.2193182598286787E-4</c:v>
                </c:pt>
                <c:pt idx="2313">
                  <c:v>6.2164275434882857E-4</c:v>
                </c:pt>
                <c:pt idx="2314">
                  <c:v>6.2135387054779558E-4</c:v>
                </c:pt>
                <c:pt idx="2315">
                  <c:v>6.210651745451423E-4</c:v>
                </c:pt>
                <c:pt idx="2316">
                  <c:v>6.20776666306055E-4</c:v>
                </c:pt>
                <c:pt idx="2317">
                  <c:v>6.2048834579553304E-4</c:v>
                </c:pt>
                <c:pt idx="2318">
                  <c:v>6.2020021297838992E-4</c:v>
                </c:pt>
                <c:pt idx="2319">
                  <c:v>6.1991226781925313E-4</c:v>
                </c:pt>
                <c:pt idx="2320">
                  <c:v>6.1962451028256451E-4</c:v>
                </c:pt>
                <c:pt idx="2321">
                  <c:v>6.1933694033258161E-4</c:v>
                </c:pt>
                <c:pt idx="2322">
                  <c:v>6.1904955793337776E-4</c:v>
                </c:pt>
                <c:pt idx="2323">
                  <c:v>6.1876236304884221E-4</c:v>
                </c:pt>
                <c:pt idx="2324">
                  <c:v>6.1847535564268073E-4</c:v>
                </c:pt>
                <c:pt idx="2325">
                  <c:v>6.1818853567841686E-4</c:v>
                </c:pt>
                <c:pt idx="2326">
                  <c:v>6.1790190311939125E-4</c:v>
                </c:pt>
                <c:pt idx="2327">
                  <c:v>6.1757455248046792E-4</c:v>
                </c:pt>
                <c:pt idx="2328">
                  <c:v>6.1728832137980722E-4</c:v>
                </c:pt>
                <c:pt idx="2329">
                  <c:v>6.1700227756798917E-4</c:v>
                </c:pt>
                <c:pt idx="2330">
                  <c:v>6.1671642100760455E-4</c:v>
                </c:pt>
                <c:pt idx="2331">
                  <c:v>6.1643075166106429E-4</c:v>
                </c:pt>
                <c:pt idx="2332">
                  <c:v>6.161452694906001E-4</c:v>
                </c:pt>
                <c:pt idx="2333">
                  <c:v>6.1585997445826469E-4</c:v>
                </c:pt>
                <c:pt idx="2334">
                  <c:v>6.1557486652593274E-4</c:v>
                </c:pt>
                <c:pt idx="2335">
                  <c:v>6.1528994565530079E-4</c:v>
                </c:pt>
                <c:pt idx="2336">
                  <c:v>6.1500521180788781E-4</c:v>
                </c:pt>
                <c:pt idx="2337">
                  <c:v>6.1472066494503645E-4</c:v>
                </c:pt>
                <c:pt idx="2338">
                  <c:v>6.1443630502791221E-4</c:v>
                </c:pt>
                <c:pt idx="2339">
                  <c:v>6.1415213201750551E-4</c:v>
                </c:pt>
                <c:pt idx="2340">
                  <c:v>6.1386814587463035E-4</c:v>
                </c:pt>
                <c:pt idx="2341">
                  <c:v>6.1342225938978143E-4</c:v>
                </c:pt>
                <c:pt idx="2342">
                  <c:v>6.1313875358225958E-4</c:v>
                </c:pt>
                <c:pt idx="2343">
                  <c:v>6.1285543450089602E-4</c:v>
                </c:pt>
                <c:pt idx="2344">
                  <c:v>6.1257230210570897E-4</c:v>
                </c:pt>
                <c:pt idx="2345">
                  <c:v>6.122893563565439E-4</c:v>
                </c:pt>
                <c:pt idx="2346">
                  <c:v>6.1200659721307382E-4</c:v>
                </c:pt>
                <c:pt idx="2347">
                  <c:v>6.117240246348004E-4</c:v>
                </c:pt>
                <c:pt idx="2348">
                  <c:v>6.1144163858105338E-4</c:v>
                </c:pt>
                <c:pt idx="2349">
                  <c:v>6.1115943901099152E-4</c:v>
                </c:pt>
                <c:pt idx="2350">
                  <c:v>6.1087742588360346E-4</c:v>
                </c:pt>
                <c:pt idx="2351">
                  <c:v>6.1059559915770784E-4</c:v>
                </c:pt>
                <c:pt idx="2352">
                  <c:v>6.103139587919533E-4</c:v>
                </c:pt>
                <c:pt idx="2353">
                  <c:v>6.1003250474481966E-4</c:v>
                </c:pt>
                <c:pt idx="2354">
                  <c:v>6.0975123697461838E-4</c:v>
                </c:pt>
                <c:pt idx="2355">
                  <c:v>6.0947015543949253E-4</c:v>
                </c:pt>
                <c:pt idx="2356">
                  <c:v>6.0918926009741734E-4</c:v>
                </c:pt>
                <c:pt idx="2357">
                  <c:v>6.0890855090620132E-4</c:v>
                </c:pt>
                <c:pt idx="2358">
                  <c:v>6.0862802782348565E-4</c:v>
                </c:pt>
                <c:pt idx="2359">
                  <c:v>6.0834769080674565E-4</c:v>
                </c:pt>
                <c:pt idx="2360">
                  <c:v>6.0806753981329053E-4</c:v>
                </c:pt>
                <c:pt idx="2361">
                  <c:v>6.077875748002645E-4</c:v>
                </c:pt>
                <c:pt idx="2362">
                  <c:v>6.0750779572464641E-4</c:v>
                </c:pt>
                <c:pt idx="2363">
                  <c:v>6.0722820254325086E-4</c:v>
                </c:pt>
                <c:pt idx="2364">
                  <c:v>6.069487952127283E-4</c:v>
                </c:pt>
                <c:pt idx="2365">
                  <c:v>6.0666957368956601E-4</c:v>
                </c:pt>
                <c:pt idx="2366">
                  <c:v>6.0639053793008779E-4</c:v>
                </c:pt>
                <c:pt idx="2367">
                  <c:v>6.0611168789045477E-4</c:v>
                </c:pt>
                <c:pt idx="2368">
                  <c:v>6.0583302352666636E-4</c:v>
                </c:pt>
                <c:pt idx="2369">
                  <c:v>6.0555454479455984E-4</c:v>
                </c:pt>
                <c:pt idx="2370">
                  <c:v>6.0527625164981131E-4</c:v>
                </c:pt>
                <c:pt idx="2371">
                  <c:v>6.0499814404793594E-4</c:v>
                </c:pt>
                <c:pt idx="2372">
                  <c:v>6.0472022194428868E-4</c:v>
                </c:pt>
                <c:pt idx="2373">
                  <c:v>6.0444248529406466E-4</c:v>
                </c:pt>
                <c:pt idx="2374">
                  <c:v>6.0416493405229896E-4</c:v>
                </c:pt>
                <c:pt idx="2375">
                  <c:v>6.0388756817386831E-4</c:v>
                </c:pt>
                <c:pt idx="2376">
                  <c:v>6.0361038761349054E-4</c:v>
                </c:pt>
                <c:pt idx="2377">
                  <c:v>6.0333339232572524E-4</c:v>
                </c:pt>
                <c:pt idx="2378">
                  <c:v>6.0305658226497444E-4</c:v>
                </c:pt>
                <c:pt idx="2379">
                  <c:v>6.0277995738548297E-4</c:v>
                </c:pt>
                <c:pt idx="2380">
                  <c:v>6.0250351764133865E-4</c:v>
                </c:pt>
                <c:pt idx="2381">
                  <c:v>6.0222726298647298E-4</c:v>
                </c:pt>
                <c:pt idx="2382">
                  <c:v>6.0195119337466164E-4</c:v>
                </c:pt>
                <c:pt idx="2383">
                  <c:v>6.0167530875952497E-4</c:v>
                </c:pt>
                <c:pt idx="2384">
                  <c:v>6.0139960909452771E-4</c:v>
                </c:pt>
                <c:pt idx="2385">
                  <c:v>6.0112409433298053E-4</c:v>
                </c:pt>
                <c:pt idx="2386">
                  <c:v>6.0084876442803982E-4</c:v>
                </c:pt>
                <c:pt idx="2387">
                  <c:v>6.0057361933270792E-4</c:v>
                </c:pt>
                <c:pt idx="2388">
                  <c:v>6.0029865899983417E-4</c:v>
                </c:pt>
                <c:pt idx="2389">
                  <c:v>6.0002388338211495E-4</c:v>
                </c:pt>
                <c:pt idx="2390">
                  <c:v>5.9974929243209439E-4</c:v>
                </c:pt>
                <c:pt idx="2391">
                  <c:v>5.9947488610216421E-4</c:v>
                </c:pt>
                <c:pt idx="2392">
                  <c:v>5.9920066434456507E-4</c:v>
                </c:pt>
                <c:pt idx="2393">
                  <c:v>5.9892662711138588E-4</c:v>
                </c:pt>
                <c:pt idx="2394">
                  <c:v>5.9865277435456558E-4</c:v>
                </c:pt>
                <c:pt idx="2395">
                  <c:v>5.983791060258924E-4</c:v>
                </c:pt>
                <c:pt idx="2396">
                  <c:v>5.9810562207700453E-4</c:v>
                </c:pt>
                <c:pt idx="2397">
                  <c:v>5.978323224593914E-4</c:v>
                </c:pt>
                <c:pt idx="2398">
                  <c:v>5.9755920712439283E-4</c:v>
                </c:pt>
                <c:pt idx="2399">
                  <c:v>5.9728627602320065E-4</c:v>
                </c:pt>
                <c:pt idx="2400">
                  <c:v>5.9701352910685769E-4</c:v>
                </c:pt>
                <c:pt idx="2401">
                  <c:v>5.9674096632626023E-4</c:v>
                </c:pt>
                <c:pt idx="2402">
                  <c:v>5.9646858763215643E-4</c:v>
                </c:pt>
                <c:pt idx="2403">
                  <c:v>5.9619639297514766E-4</c:v>
                </c:pt>
                <c:pt idx="2404">
                  <c:v>5.9592438230568934E-4</c:v>
                </c:pt>
                <c:pt idx="2405">
                  <c:v>5.9565255557409032E-4</c:v>
                </c:pt>
                <c:pt idx="2406">
                  <c:v>5.9538091273051439E-4</c:v>
                </c:pt>
                <c:pt idx="2407">
                  <c:v>5.951094537249797E-4</c:v>
                </c:pt>
                <c:pt idx="2408">
                  <c:v>5.9483817850736003E-4</c:v>
                </c:pt>
                <c:pt idx="2409">
                  <c:v>5.945670870273847E-4</c:v>
                </c:pt>
                <c:pt idx="2410">
                  <c:v>5.9429617923463908E-4</c:v>
                </c:pt>
                <c:pt idx="2411">
                  <c:v>5.9402545507856465E-4</c:v>
                </c:pt>
                <c:pt idx="2412">
                  <c:v>5.9375491450846087E-4</c:v>
                </c:pt>
                <c:pt idx="2413">
                  <c:v>5.9348455747348342E-4</c:v>
                </c:pt>
                <c:pt idx="2414">
                  <c:v>5.9321438392264639E-4</c:v>
                </c:pt>
                <c:pt idx="2415">
                  <c:v>5.9294439380482196E-4</c:v>
                </c:pt>
                <c:pt idx="2416">
                  <c:v>5.9267458706874069E-4</c:v>
                </c:pt>
                <c:pt idx="2417">
                  <c:v>5.9240496366299222E-4</c:v>
                </c:pt>
                <c:pt idx="2418">
                  <c:v>5.9213552353602576E-4</c:v>
                </c:pt>
                <c:pt idx="2419">
                  <c:v>5.9186626663615014E-4</c:v>
                </c:pt>
                <c:pt idx="2420">
                  <c:v>5.9159719291153453E-4</c:v>
                </c:pt>
                <c:pt idx="2421">
                  <c:v>5.9132830231020867E-4</c:v>
                </c:pt>
                <c:pt idx="2422">
                  <c:v>5.9105959478006342E-4</c:v>
                </c:pt>
                <c:pt idx="2423">
                  <c:v>5.9079107026885108E-4</c:v>
                </c:pt>
                <c:pt idx="2424">
                  <c:v>5.9052272872418582E-4</c:v>
                </c:pt>
                <c:pt idx="2425">
                  <c:v>5.90254570093544E-4</c:v>
                </c:pt>
                <c:pt idx="2426">
                  <c:v>5.8998659432426496E-4</c:v>
                </c:pt>
                <c:pt idx="2427">
                  <c:v>5.8971880136355075E-4</c:v>
                </c:pt>
                <c:pt idx="2428">
                  <c:v>5.8945119115846694E-4</c:v>
                </c:pt>
                <c:pt idx="2429">
                  <c:v>5.8918376365594324E-4</c:v>
                </c:pt>
                <c:pt idx="2430">
                  <c:v>5.889165188027734E-4</c:v>
                </c:pt>
                <c:pt idx="2431">
                  <c:v>5.8864945654561621E-4</c:v>
                </c:pt>
                <c:pt idx="2432">
                  <c:v>5.8838257683099522E-4</c:v>
                </c:pt>
                <c:pt idx="2433">
                  <c:v>5.8811587960529968E-4</c:v>
                </c:pt>
                <c:pt idx="2434">
                  <c:v>5.878493648147846E-4</c:v>
                </c:pt>
                <c:pt idx="2435">
                  <c:v>5.8758303240557142E-4</c:v>
                </c:pt>
                <c:pt idx="2436">
                  <c:v>5.8731688232364801E-4</c:v>
                </c:pt>
                <c:pt idx="2437">
                  <c:v>5.8705091451486985E-4</c:v>
                </c:pt>
                <c:pt idx="2438">
                  <c:v>5.8678512892495918E-4</c:v>
                </c:pt>
                <c:pt idx="2439">
                  <c:v>5.8651952549950695E-4</c:v>
                </c:pt>
                <c:pt idx="2440">
                  <c:v>5.8625410418397159E-4</c:v>
                </c:pt>
                <c:pt idx="2441">
                  <c:v>5.8598886492368081E-4</c:v>
                </c:pt>
                <c:pt idx="2442">
                  <c:v>5.8572380766383123E-4</c:v>
                </c:pt>
                <c:pt idx="2443">
                  <c:v>5.854589323494887E-4</c:v>
                </c:pt>
                <c:pt idx="2444">
                  <c:v>5.851942389255892E-4</c:v>
                </c:pt>
                <c:pt idx="2445">
                  <c:v>5.8492972733693892E-4</c:v>
                </c:pt>
                <c:pt idx="2446">
                  <c:v>5.8466539752821439E-4</c:v>
                </c:pt>
                <c:pt idx="2447">
                  <c:v>5.8440124944396355E-4</c:v>
                </c:pt>
                <c:pt idx="2448">
                  <c:v>5.8413728302860552E-4</c:v>
                </c:pt>
                <c:pt idx="2449">
                  <c:v>5.8387349822643152E-4</c:v>
                </c:pt>
                <c:pt idx="2450">
                  <c:v>5.8360989498160436E-4</c:v>
                </c:pt>
                <c:pt idx="2451">
                  <c:v>5.8334647323816013E-4</c:v>
                </c:pt>
                <c:pt idx="2452">
                  <c:v>5.8308323294000743E-4</c:v>
                </c:pt>
                <c:pt idx="2453">
                  <c:v>5.8282017403092829E-4</c:v>
                </c:pt>
                <c:pt idx="2454">
                  <c:v>5.8255729645457848E-4</c:v>
                </c:pt>
                <c:pt idx="2455">
                  <c:v>5.8229460015448808E-4</c:v>
                </c:pt>
                <c:pt idx="2456">
                  <c:v>5.8203208507406163E-4</c:v>
                </c:pt>
                <c:pt idx="2457">
                  <c:v>5.8176975115657834E-4</c:v>
                </c:pt>
                <c:pt idx="2458">
                  <c:v>5.815075983451925E-4</c:v>
                </c:pt>
                <c:pt idx="2459">
                  <c:v>5.8124562658293472E-4</c:v>
                </c:pt>
                <c:pt idx="2460">
                  <c:v>5.8098383581271112E-4</c:v>
                </c:pt>
                <c:pt idx="2461">
                  <c:v>5.8072222597730424E-4</c:v>
                </c:pt>
                <c:pt idx="2462">
                  <c:v>5.8046079701937366E-4</c:v>
                </c:pt>
                <c:pt idx="2463">
                  <c:v>5.801995488814559E-4</c:v>
                </c:pt>
                <c:pt idx="2464">
                  <c:v>5.7993848150596531E-4</c:v>
                </c:pt>
                <c:pt idx="2465">
                  <c:v>5.7967759483519359E-4</c:v>
                </c:pt>
                <c:pt idx="2466">
                  <c:v>5.7941688881131136E-4</c:v>
                </c:pt>
                <c:pt idx="2467">
                  <c:v>5.7915636337636757E-4</c:v>
                </c:pt>
                <c:pt idx="2468">
                  <c:v>5.7889601847229018E-4</c:v>
                </c:pt>
                <c:pt idx="2469">
                  <c:v>5.7863585404088671E-4</c:v>
                </c:pt>
                <c:pt idx="2470">
                  <c:v>5.7837587002384464E-4</c:v>
                </c:pt>
                <c:pt idx="2471">
                  <c:v>5.7811606636273111E-4</c:v>
                </c:pt>
                <c:pt idx="2472">
                  <c:v>5.7785644299899411E-4</c:v>
                </c:pt>
                <c:pt idx="2473">
                  <c:v>5.7759699987396259E-4</c:v>
                </c:pt>
                <c:pt idx="2474">
                  <c:v>5.7733773692884675E-4</c:v>
                </c:pt>
                <c:pt idx="2475">
                  <c:v>5.77078654104738E-4</c:v>
                </c:pt>
                <c:pt idx="2476">
                  <c:v>5.7681975134261042E-4</c:v>
                </c:pt>
                <c:pt idx="2477">
                  <c:v>5.7656102858332013E-4</c:v>
                </c:pt>
                <c:pt idx="2478">
                  <c:v>5.7630248576760594E-4</c:v>
                </c:pt>
                <c:pt idx="2479">
                  <c:v>5.7604412283608977E-4</c:v>
                </c:pt>
                <c:pt idx="2480">
                  <c:v>5.7578593972927746E-4</c:v>
                </c:pt>
                <c:pt idx="2481">
                  <c:v>5.7552793638755814E-4</c:v>
                </c:pt>
                <c:pt idx="2482">
                  <c:v>5.752701127512052E-4</c:v>
                </c:pt>
                <c:pt idx="2483">
                  <c:v>5.7501246876037705E-4</c:v>
                </c:pt>
                <c:pt idx="2484">
                  <c:v>5.7475500435511646E-4</c:v>
                </c:pt>
                <c:pt idx="2485">
                  <c:v>5.7449771947535189E-4</c:v>
                </c:pt>
                <c:pt idx="2486">
                  <c:v>5.7424061406089735E-4</c:v>
                </c:pt>
                <c:pt idx="2487">
                  <c:v>5.7398368805145286E-4</c:v>
                </c:pt>
                <c:pt idx="2488">
                  <c:v>5.7372694138660462E-4</c:v>
                </c:pt>
                <c:pt idx="2489">
                  <c:v>5.7347037400582606E-4</c:v>
                </c:pt>
                <c:pt idx="2490">
                  <c:v>5.7321398584847722E-4</c:v>
                </c:pt>
                <c:pt idx="2491">
                  <c:v>5.729577768538057E-4</c:v>
                </c:pt>
                <c:pt idx="2492">
                  <c:v>5.727017469609472E-4</c:v>
                </c:pt>
                <c:pt idx="2493">
                  <c:v>5.7244589610892533E-4</c:v>
                </c:pt>
                <c:pt idx="2494">
                  <c:v>5.7219022423665212E-4</c:v>
                </c:pt>
                <c:pt idx="2495">
                  <c:v>5.7193473128292881E-4</c:v>
                </c:pt>
                <c:pt idx="2496">
                  <c:v>5.7167941718644561E-4</c:v>
                </c:pt>
                <c:pt idx="2497">
                  <c:v>5.7142428188578225E-4</c:v>
                </c:pt>
                <c:pt idx="2498">
                  <c:v>5.7116932531940884E-4</c:v>
                </c:pt>
                <c:pt idx="2499">
                  <c:v>5.7091454742568535E-4</c:v>
                </c:pt>
                <c:pt idx="2500">
                  <c:v>5.7065994814286267E-4</c:v>
                </c:pt>
                <c:pt idx="2501">
                  <c:v>5.7040552740908208E-4</c:v>
                </c:pt>
                <c:pt idx="2502">
                  <c:v>5.701512851623773E-4</c:v>
                </c:pt>
                <c:pt idx="2503">
                  <c:v>5.6989722134067299E-4</c:v>
                </c:pt>
                <c:pt idx="2504">
                  <c:v>5.6964333588178581E-4</c:v>
                </c:pt>
                <c:pt idx="2505">
                  <c:v>5.6938962872342511E-4</c:v>
                </c:pt>
                <c:pt idx="2506">
                  <c:v>5.6913609980319287E-4</c:v>
                </c:pt>
                <c:pt idx="2507">
                  <c:v>5.6888274905858398E-4</c:v>
                </c:pt>
                <c:pt idx="2508">
                  <c:v>5.6862957642698727E-4</c:v>
                </c:pt>
                <c:pt idx="2509">
                  <c:v>5.683765818456848E-4</c:v>
                </c:pt>
                <c:pt idx="2510">
                  <c:v>5.6812376525185301E-4</c:v>
                </c:pt>
                <c:pt idx="2511">
                  <c:v>5.6787112658256297E-4</c:v>
                </c:pt>
                <c:pt idx="2512">
                  <c:v>5.6761866577478013E-4</c:v>
                </c:pt>
                <c:pt idx="2513">
                  <c:v>5.6736638276536533E-4</c:v>
                </c:pt>
                <c:pt idx="2514">
                  <c:v>5.6711427749107522E-4</c:v>
                </c:pt>
                <c:pt idx="2515">
                  <c:v>5.6686234988856171E-4</c:v>
                </c:pt>
                <c:pt idx="2516">
                  <c:v>5.6661059989437327E-4</c:v>
                </c:pt>
                <c:pt idx="2517">
                  <c:v>5.6635902744495473E-4</c:v>
                </c:pt>
                <c:pt idx="2518">
                  <c:v>5.6610763247664803E-4</c:v>
                </c:pt>
                <c:pt idx="2519">
                  <c:v>5.6585641492569189E-4</c:v>
                </c:pt>
                <c:pt idx="2520">
                  <c:v>5.6560537472822301E-4</c:v>
                </c:pt>
                <c:pt idx="2521">
                  <c:v>5.6535451182027573E-4</c:v>
                </c:pt>
                <c:pt idx="2522">
                  <c:v>5.6510382613778249E-4</c:v>
                </c:pt>
                <c:pt idx="2523">
                  <c:v>5.6485331761657446E-4</c:v>
                </c:pt>
                <c:pt idx="2524">
                  <c:v>5.6460298619238165E-4</c:v>
                </c:pt>
                <c:pt idx="2525">
                  <c:v>5.6435283180083346E-4</c:v>
                </c:pt>
                <c:pt idx="2526">
                  <c:v>5.6410285437745846E-4</c:v>
                </c:pt>
                <c:pt idx="2527">
                  <c:v>5.6385305385768568E-4</c:v>
                </c:pt>
                <c:pt idx="2528">
                  <c:v>5.6360343017684356E-4</c:v>
                </c:pt>
                <c:pt idx="2529">
                  <c:v>5.6335398327016207E-4</c:v>
                </c:pt>
                <c:pt idx="2530">
                  <c:v>5.63104713072771E-4</c:v>
                </c:pt>
                <c:pt idx="2531">
                  <c:v>5.6285561951970237E-4</c:v>
                </c:pt>
                <c:pt idx="2532">
                  <c:v>5.6260670254588898E-4</c:v>
                </c:pt>
                <c:pt idx="2533">
                  <c:v>5.6235796208616582E-4</c:v>
                </c:pt>
                <c:pt idx="2534">
                  <c:v>5.6210939807527032E-4</c:v>
                </c:pt>
                <c:pt idx="2535">
                  <c:v>5.6182554089590148E-4</c:v>
                </c:pt>
                <c:pt idx="2536">
                  <c:v>5.6157735476942104E-4</c:v>
                </c:pt>
                <c:pt idx="2537">
                  <c:v>5.6132934488602334E-4</c:v>
                </c:pt>
                <c:pt idx="2538">
                  <c:v>5.6108151118004399E-4</c:v>
                </c:pt>
                <c:pt idx="2539">
                  <c:v>5.6083385358572245E-4</c:v>
                </c:pt>
                <c:pt idx="2540">
                  <c:v>5.6058637203720222E-4</c:v>
                </c:pt>
                <c:pt idx="2541">
                  <c:v>5.6033906646853161E-4</c:v>
                </c:pt>
                <c:pt idx="2542">
                  <c:v>5.6009193681366329E-4</c:v>
                </c:pt>
                <c:pt idx="2543">
                  <c:v>5.5984498300645595E-4</c:v>
                </c:pt>
                <c:pt idx="2544">
                  <c:v>5.5959820498067308E-4</c:v>
                </c:pt>
                <c:pt idx="2545">
                  <c:v>5.5935160266998426E-4</c:v>
                </c:pt>
                <c:pt idx="2546">
                  <c:v>5.5910517600796521E-4</c:v>
                </c:pt>
                <c:pt idx="2547">
                  <c:v>5.5885892492809805E-4</c:v>
                </c:pt>
                <c:pt idx="2548">
                  <c:v>5.586128493637717E-4</c:v>
                </c:pt>
                <c:pt idx="2549">
                  <c:v>5.5836694924828222E-4</c:v>
                </c:pt>
                <c:pt idx="2550">
                  <c:v>5.5812122451483334E-4</c:v>
                </c:pt>
                <c:pt idx="2551">
                  <c:v>5.5787567509653596E-4</c:v>
                </c:pt>
                <c:pt idx="2552">
                  <c:v>5.5763030092640959E-4</c:v>
                </c:pt>
                <c:pt idx="2553">
                  <c:v>5.573851019373818E-4</c:v>
                </c:pt>
                <c:pt idx="2554">
                  <c:v>5.5714007806228929E-4</c:v>
                </c:pt>
                <c:pt idx="2555">
                  <c:v>5.5689522923387707E-4</c:v>
                </c:pt>
                <c:pt idx="2556">
                  <c:v>5.566505553848E-4</c:v>
                </c:pt>
                <c:pt idx="2557">
                  <c:v>5.5640605644762236E-4</c:v>
                </c:pt>
                <c:pt idx="2558">
                  <c:v>5.5616173235481883E-4</c:v>
                </c:pt>
                <c:pt idx="2559">
                  <c:v>5.5591758303877368E-4</c:v>
                </c:pt>
                <c:pt idx="2560">
                  <c:v>5.5567360843178197E-4</c:v>
                </c:pt>
                <c:pt idx="2561">
                  <c:v>5.5542980846605015E-4</c:v>
                </c:pt>
                <c:pt idx="2562">
                  <c:v>5.5518618307369536E-4</c:v>
                </c:pt>
                <c:pt idx="2563">
                  <c:v>5.5494273218674624E-4</c:v>
                </c:pt>
                <c:pt idx="2564">
                  <c:v>5.5469945573714352E-4</c:v>
                </c:pt>
                <c:pt idx="2565">
                  <c:v>5.5445635365674001E-4</c:v>
                </c:pt>
                <c:pt idx="2566">
                  <c:v>5.5421342587730067E-4</c:v>
                </c:pt>
                <c:pt idx="2567">
                  <c:v>5.5397067233050375E-4</c:v>
                </c:pt>
                <c:pt idx="2568">
                  <c:v>5.5372809294794022E-4</c:v>
                </c:pt>
                <c:pt idx="2569">
                  <c:v>5.5348568766111429E-4</c:v>
                </c:pt>
                <c:pt idx="2570">
                  <c:v>5.5324345640144412E-4</c:v>
                </c:pt>
                <c:pt idx="2571">
                  <c:v>5.5300139910026164E-4</c:v>
                </c:pt>
                <c:pt idx="2572">
                  <c:v>5.5275951568881326E-4</c:v>
                </c:pt>
                <c:pt idx="2573">
                  <c:v>5.5251780609825985E-4</c:v>
                </c:pt>
                <c:pt idx="2574">
                  <c:v>5.5227627025967725E-4</c:v>
                </c:pt>
                <c:pt idx="2575">
                  <c:v>5.5203490810405622E-4</c:v>
                </c:pt>
                <c:pt idx="2576">
                  <c:v>5.5179371956230348E-4</c:v>
                </c:pt>
                <c:pt idx="2577">
                  <c:v>5.5155270456524129E-4</c:v>
                </c:pt>
                <c:pt idx="2578">
                  <c:v>5.5131186304360801E-4</c:v>
                </c:pt>
                <c:pt idx="2579">
                  <c:v>5.5107119492805827E-4</c:v>
                </c:pt>
                <c:pt idx="2580">
                  <c:v>5.5083070014916389E-4</c:v>
                </c:pt>
                <c:pt idx="2581">
                  <c:v>5.5059037863741309E-4</c:v>
                </c:pt>
                <c:pt idx="2582">
                  <c:v>5.5035023032321169E-4</c:v>
                </c:pt>
                <c:pt idx="2583">
                  <c:v>5.5011025513688311E-4</c:v>
                </c:pt>
                <c:pt idx="2584">
                  <c:v>5.4987045300866882E-4</c:v>
                </c:pt>
                <c:pt idx="2585">
                  <c:v>5.4963082386872797E-4</c:v>
                </c:pt>
                <c:pt idx="2586">
                  <c:v>5.4939136764713885E-4</c:v>
                </c:pt>
                <c:pt idx="2587">
                  <c:v>5.4911791504084735E-4</c:v>
                </c:pt>
                <c:pt idx="2588">
                  <c:v>5.4887882912275422E-4</c:v>
                </c:pt>
                <c:pt idx="2589">
                  <c:v>5.4863991590273047E-4</c:v>
                </c:pt>
                <c:pt idx="2590">
                  <c:v>5.4840117531051926E-4</c:v>
                </c:pt>
                <c:pt idx="2591">
                  <c:v>5.481626072757846E-4</c:v>
                </c:pt>
                <c:pt idx="2592">
                  <c:v>5.4792421172810985E-4</c:v>
                </c:pt>
                <c:pt idx="2593">
                  <c:v>5.4768598859699952E-4</c:v>
                </c:pt>
                <c:pt idx="2594">
                  <c:v>5.4744793781187867E-4</c:v>
                </c:pt>
                <c:pt idx="2595">
                  <c:v>5.4721005930209407E-4</c:v>
                </c:pt>
                <c:pt idx="2596">
                  <c:v>5.4697235299691334E-4</c:v>
                </c:pt>
                <c:pt idx="2597">
                  <c:v>5.4673481882552616E-4</c:v>
                </c:pt>
                <c:pt idx="2598">
                  <c:v>5.4649745671704413E-4</c:v>
                </c:pt>
                <c:pt idx="2599">
                  <c:v>5.4626026660050168E-4</c:v>
                </c:pt>
                <c:pt idx="2600">
                  <c:v>5.4602324840485493E-4</c:v>
                </c:pt>
                <c:pt idx="2601">
                  <c:v>5.4578640205898369E-4</c:v>
                </c:pt>
                <c:pt idx="2602">
                  <c:v>5.4554972749169079E-4</c:v>
                </c:pt>
                <c:pt idx="2603">
                  <c:v>5.4531322463170252E-4</c:v>
                </c:pt>
                <c:pt idx="2604">
                  <c:v>5.4507689340766862E-4</c:v>
                </c:pt>
                <c:pt idx="2605">
                  <c:v>5.4484073374816335E-4</c:v>
                </c:pt>
                <c:pt idx="2606">
                  <c:v>5.4460474558168511E-4</c:v>
                </c:pt>
                <c:pt idx="2607">
                  <c:v>5.4436892883665705E-4</c:v>
                </c:pt>
                <c:pt idx="2608">
                  <c:v>5.4413328344142704E-4</c:v>
                </c:pt>
                <c:pt idx="2609">
                  <c:v>5.4389780932426819E-4</c:v>
                </c:pt>
                <c:pt idx="2610">
                  <c:v>5.4366250641337921E-4</c:v>
                </c:pt>
                <c:pt idx="2611">
                  <c:v>5.4342737463688464E-4</c:v>
                </c:pt>
                <c:pt idx="2612">
                  <c:v>5.4319241392283444E-4</c:v>
                </c:pt>
                <c:pt idx="2613">
                  <c:v>5.4295762419920594E-4</c:v>
                </c:pt>
                <c:pt idx="2614">
                  <c:v>5.4272300539390218E-4</c:v>
                </c:pt>
                <c:pt idx="2615">
                  <c:v>5.4248855743475335E-4</c:v>
                </c:pt>
                <c:pt idx="2616">
                  <c:v>5.42254280249517E-4</c:v>
                </c:pt>
                <c:pt idx="2617">
                  <c:v>5.4202017376587782E-4</c:v>
                </c:pt>
                <c:pt idx="2618">
                  <c:v>5.4178623791144862E-4</c:v>
                </c:pt>
                <c:pt idx="2619">
                  <c:v>5.4155247261376957E-4</c:v>
                </c:pt>
                <c:pt idx="2620">
                  <c:v>5.4131887780030992E-4</c:v>
                </c:pt>
                <c:pt idx="2621">
                  <c:v>5.4108545339846673E-4</c:v>
                </c:pt>
                <c:pt idx="2622">
                  <c:v>5.4085219933556615E-4</c:v>
                </c:pt>
                <c:pt idx="2623">
                  <c:v>5.4061911553886384E-4</c:v>
                </c:pt>
                <c:pt idx="2624">
                  <c:v>5.4038620193554415E-4</c:v>
                </c:pt>
                <c:pt idx="2625">
                  <c:v>5.4015345845272135E-4</c:v>
                </c:pt>
                <c:pt idx="2626">
                  <c:v>5.3992088501743992E-4</c:v>
                </c:pt>
                <c:pt idx="2627">
                  <c:v>5.3968848155667407E-4</c:v>
                </c:pt>
                <c:pt idx="2628">
                  <c:v>5.3945624799732884E-4</c:v>
                </c:pt>
                <c:pt idx="2629">
                  <c:v>5.3922418426624E-4</c:v>
                </c:pt>
                <c:pt idx="2630">
                  <c:v>5.3899229029017381E-4</c:v>
                </c:pt>
                <c:pt idx="2631">
                  <c:v>5.3876056599582844E-4</c:v>
                </c:pt>
                <c:pt idx="2632">
                  <c:v>5.3852901130983343E-4</c:v>
                </c:pt>
                <c:pt idx="2633">
                  <c:v>5.3829762615874993E-4</c:v>
                </c:pt>
                <c:pt idx="2634">
                  <c:v>5.3806641046907151E-4</c:v>
                </c:pt>
                <c:pt idx="2635">
                  <c:v>5.3783536416722368E-4</c:v>
                </c:pt>
                <c:pt idx="2636">
                  <c:v>5.3760448717956504E-4</c:v>
                </c:pt>
                <c:pt idx="2637">
                  <c:v>5.3737377943238675E-4</c:v>
                </c:pt>
                <c:pt idx="2638">
                  <c:v>5.3714324085191341E-4</c:v>
                </c:pt>
                <c:pt idx="2639">
                  <c:v>5.3687997523669151E-4</c:v>
                </c:pt>
                <c:pt idx="2640">
                  <c:v>5.3664979890756287E-4</c:v>
                </c:pt>
                <c:pt idx="2641">
                  <c:v>5.3641979151284073E-4</c:v>
                </c:pt>
                <c:pt idx="2642">
                  <c:v>5.361899529784755E-4</c:v>
                </c:pt>
                <c:pt idx="2643">
                  <c:v>5.3596028323035219E-4</c:v>
                </c:pt>
                <c:pt idx="2644">
                  <c:v>5.3573078219429056E-4</c:v>
                </c:pt>
                <c:pt idx="2645">
                  <c:v>5.3550144979604532E-4</c:v>
                </c:pt>
                <c:pt idx="2646">
                  <c:v>5.3527228596130622E-4</c:v>
                </c:pt>
                <c:pt idx="2647">
                  <c:v>5.3504329061569928E-4</c:v>
                </c:pt>
                <c:pt idx="2648">
                  <c:v>5.3481446368478576E-4</c:v>
                </c:pt>
                <c:pt idx="2649">
                  <c:v>5.3458580509406332E-4</c:v>
                </c:pt>
                <c:pt idx="2650">
                  <c:v>5.3435731476896594E-4</c:v>
                </c:pt>
                <c:pt idx="2651">
                  <c:v>5.341289926348641E-4</c:v>
                </c:pt>
                <c:pt idx="2652">
                  <c:v>5.337705403446317E-4</c:v>
                </c:pt>
                <c:pt idx="2653">
                  <c:v>5.3354265035853408E-4</c:v>
                </c:pt>
                <c:pt idx="2654">
                  <c:v>5.3331492829638498E-4</c:v>
                </c:pt>
                <c:pt idx="2655">
                  <c:v>5.3308737408326828E-4</c:v>
                </c:pt>
                <c:pt idx="2656">
                  <c:v>5.3285998764420633E-4</c:v>
                </c:pt>
                <c:pt idx="2657">
                  <c:v>5.3263276890415975E-4</c:v>
                </c:pt>
                <c:pt idx="2658">
                  <c:v>5.3240571778802727E-4</c:v>
                </c:pt>
                <c:pt idx="2659">
                  <c:v>5.3217883422064689E-4</c:v>
                </c:pt>
                <c:pt idx="2660">
                  <c:v>5.319521181267957E-4</c:v>
                </c:pt>
                <c:pt idx="2661">
                  <c:v>5.3172556943119006E-4</c:v>
                </c:pt>
                <c:pt idx="2662">
                  <c:v>5.3149918805848583E-4</c:v>
                </c:pt>
                <c:pt idx="2663">
                  <c:v>5.3127297393327849E-4</c:v>
                </c:pt>
                <c:pt idx="2664">
                  <c:v>5.310469269801043E-4</c:v>
                </c:pt>
                <c:pt idx="2665">
                  <c:v>5.3082104712343916E-4</c:v>
                </c:pt>
                <c:pt idx="2666">
                  <c:v>5.3059533428769987E-4</c:v>
                </c:pt>
                <c:pt idx="2667">
                  <c:v>5.3036978839724445E-4</c:v>
                </c:pt>
                <c:pt idx="2668">
                  <c:v>5.301444093763711E-4</c:v>
                </c:pt>
                <c:pt idx="2669">
                  <c:v>5.2991919714932031E-4</c:v>
                </c:pt>
                <c:pt idx="2670">
                  <c:v>5.2969415164027373E-4</c:v>
                </c:pt>
                <c:pt idx="2671">
                  <c:v>5.2946927277335476E-4</c:v>
                </c:pt>
                <c:pt idx="2672">
                  <c:v>5.2924456047262925E-4</c:v>
                </c:pt>
                <c:pt idx="2673">
                  <c:v>5.2902001466210513E-4</c:v>
                </c:pt>
                <c:pt idx="2674">
                  <c:v>5.287956352657329E-4</c:v>
                </c:pt>
                <c:pt idx="2675">
                  <c:v>5.2857142220740622E-4</c:v>
                </c:pt>
                <c:pt idx="2676">
                  <c:v>5.2834737541096141E-4</c:v>
                </c:pt>
                <c:pt idx="2677">
                  <c:v>5.2812349480017818E-4</c:v>
                </c:pt>
                <c:pt idx="2678">
                  <c:v>5.2789978029878053E-4</c:v>
                </c:pt>
                <c:pt idx="2679">
                  <c:v>5.2767623183043542E-4</c:v>
                </c:pt>
                <c:pt idx="2680">
                  <c:v>5.2745284931875408E-4</c:v>
                </c:pt>
                <c:pt idx="2681">
                  <c:v>5.2722963268729225E-4</c:v>
                </c:pt>
                <c:pt idx="2682">
                  <c:v>5.2700658185955034E-4</c:v>
                </c:pt>
                <c:pt idx="2683">
                  <c:v>5.2678369675897329E-4</c:v>
                </c:pt>
                <c:pt idx="2684">
                  <c:v>5.2656097730895092E-4</c:v>
                </c:pt>
                <c:pt idx="2685">
                  <c:v>5.2633842343281887E-4</c:v>
                </c:pt>
                <c:pt idx="2686">
                  <c:v>5.261160350538579E-4</c:v>
                </c:pt>
                <c:pt idx="2687">
                  <c:v>5.2589381209529459E-4</c:v>
                </c:pt>
                <c:pt idx="2688">
                  <c:v>5.2567175448030171E-4</c:v>
                </c:pt>
                <c:pt idx="2689">
                  <c:v>5.2544986213199827E-4</c:v>
                </c:pt>
                <c:pt idx="2690">
                  <c:v>5.252281349734495E-4</c:v>
                </c:pt>
                <c:pt idx="2691">
                  <c:v>5.2500657292766739E-4</c:v>
                </c:pt>
                <c:pt idx="2692">
                  <c:v>5.2478517591761126E-4</c:v>
                </c:pt>
                <c:pt idx="2693">
                  <c:v>5.2456394386618749E-4</c:v>
                </c:pt>
                <c:pt idx="2694">
                  <c:v>5.2434287669624957E-4</c:v>
                </c:pt>
                <c:pt idx="2695">
                  <c:v>5.2412197433059917E-4</c:v>
                </c:pt>
                <c:pt idx="2696">
                  <c:v>5.2390123669198547E-4</c:v>
                </c:pt>
                <c:pt idx="2697">
                  <c:v>5.2368066370310582E-4</c:v>
                </c:pt>
                <c:pt idx="2698">
                  <c:v>5.2346025528660642E-4</c:v>
                </c:pt>
                <c:pt idx="2699">
                  <c:v>5.2324001136508141E-4</c:v>
                </c:pt>
                <c:pt idx="2700">
                  <c:v>5.2301993186107442E-4</c:v>
                </c:pt>
                <c:pt idx="2701">
                  <c:v>5.2280001669707788E-4</c:v>
                </c:pt>
                <c:pt idx="2702">
                  <c:v>5.2258026579553329E-4</c:v>
                </c:pt>
                <c:pt idx="2703">
                  <c:v>5.2236067907883237E-4</c:v>
                </c:pt>
                <c:pt idx="2704">
                  <c:v>5.2214125646931589E-4</c:v>
                </c:pt>
                <c:pt idx="2705">
                  <c:v>5.2192199788927518E-4</c:v>
                </c:pt>
                <c:pt idx="2706">
                  <c:v>5.2170290326095147E-4</c:v>
                </c:pt>
                <c:pt idx="2707">
                  <c:v>5.2148397250653699E-4</c:v>
                </c:pt>
                <c:pt idx="2708">
                  <c:v>5.21265205548174E-4</c:v>
                </c:pt>
                <c:pt idx="2709">
                  <c:v>5.2104660230795617E-4</c:v>
                </c:pt>
                <c:pt idx="2710">
                  <c:v>5.2082816270792817E-4</c:v>
                </c:pt>
                <c:pt idx="2711">
                  <c:v>5.206098866700861E-4</c:v>
                </c:pt>
                <c:pt idx="2712">
                  <c:v>5.2039177411637792E-4</c:v>
                </c:pt>
                <c:pt idx="2713">
                  <c:v>5.2017382496870302E-4</c:v>
                </c:pt>
                <c:pt idx="2714">
                  <c:v>5.199560391489133E-4</c:v>
                </c:pt>
                <c:pt idx="2715">
                  <c:v>5.1973841657881263E-4</c:v>
                </c:pt>
                <c:pt idx="2716">
                  <c:v>5.1952095718015771E-4</c:v>
                </c:pt>
                <c:pt idx="2717">
                  <c:v>5.1930366087465777E-4</c:v>
                </c:pt>
                <c:pt idx="2718">
                  <c:v>5.1908652758397541E-4</c:v>
                </c:pt>
                <c:pt idx="2719">
                  <c:v>5.1886955722972605E-4</c:v>
                </c:pt>
                <c:pt idx="2720">
                  <c:v>5.1865274973347851E-4</c:v>
                </c:pt>
                <c:pt idx="2721">
                  <c:v>5.1843610501675576E-4</c:v>
                </c:pt>
                <c:pt idx="2722">
                  <c:v>5.1821962300103433E-4</c:v>
                </c:pt>
                <c:pt idx="2723">
                  <c:v>5.180033036077448E-4</c:v>
                </c:pt>
                <c:pt idx="2724">
                  <c:v>5.1778714675827244E-4</c:v>
                </c:pt>
                <c:pt idx="2725">
                  <c:v>5.1757115237395664E-4</c:v>
                </c:pt>
                <c:pt idx="2726">
                  <c:v>5.1735532037609203E-4</c:v>
                </c:pt>
                <c:pt idx="2727">
                  <c:v>5.1713965068592778E-4</c:v>
                </c:pt>
                <c:pt idx="2728">
                  <c:v>5.1692414322466866E-4</c:v>
                </c:pt>
                <c:pt idx="2729">
                  <c:v>5.1670879791347482E-4</c:v>
                </c:pt>
                <c:pt idx="2730">
                  <c:v>5.164936146734619E-4</c:v>
                </c:pt>
                <c:pt idx="2731">
                  <c:v>5.1627859342570181E-4</c:v>
                </c:pt>
                <c:pt idx="2732">
                  <c:v>5.1606373409122193E-4</c:v>
                </c:pt>
                <c:pt idx="2733">
                  <c:v>5.1584903659100678E-4</c:v>
                </c:pt>
                <c:pt idx="2734">
                  <c:v>5.1563450084599668E-4</c:v>
                </c:pt>
                <c:pt idx="2735">
                  <c:v>5.154201267770892E-4</c:v>
                </c:pt>
                <c:pt idx="2736">
                  <c:v>5.1520591430513889E-4</c:v>
                </c:pt>
                <c:pt idx="2737">
                  <c:v>5.1499186335095693E-4</c:v>
                </c:pt>
                <c:pt idx="2738">
                  <c:v>5.1477797383531274E-4</c:v>
                </c:pt>
                <c:pt idx="2739">
                  <c:v>5.1456424567893273E-4</c:v>
                </c:pt>
                <c:pt idx="2740">
                  <c:v>5.1435067880250163E-4</c:v>
                </c:pt>
                <c:pt idx="2741">
                  <c:v>5.1413727312666182E-4</c:v>
                </c:pt>
                <c:pt idx="2742">
                  <c:v>5.1392402857201424E-4</c:v>
                </c:pt>
                <c:pt idx="2743">
                  <c:v>5.1371094505911832E-4</c:v>
                </c:pt>
                <c:pt idx="2744">
                  <c:v>5.1349802250849185E-4</c:v>
                </c:pt>
                <c:pt idx="2745">
                  <c:v>5.1328526084061196E-4</c:v>
                </c:pt>
                <c:pt idx="2746">
                  <c:v>5.130726599759149E-4</c:v>
                </c:pt>
                <c:pt idx="2747">
                  <c:v>5.1286021983479573E-4</c:v>
                </c:pt>
                <c:pt idx="2748">
                  <c:v>5.1264794033760983E-4</c:v>
                </c:pt>
                <c:pt idx="2749">
                  <c:v>5.1243582140467181E-4</c:v>
                </c:pt>
                <c:pt idx="2750">
                  <c:v>5.122238629562566E-4</c:v>
                </c:pt>
                <c:pt idx="2751">
                  <c:v>5.1201206491259901E-4</c:v>
                </c:pt>
                <c:pt idx="2752">
                  <c:v>5.1180042719389438E-4</c:v>
                </c:pt>
                <c:pt idx="2753">
                  <c:v>5.115889497202986E-4</c:v>
                </c:pt>
                <c:pt idx="2754">
                  <c:v>5.1137763241192874E-4</c:v>
                </c:pt>
                <c:pt idx="2755">
                  <c:v>5.111664751888624E-4</c:v>
                </c:pt>
                <c:pt idx="2756">
                  <c:v>5.1095547797113869E-4</c:v>
                </c:pt>
                <c:pt idx="2757">
                  <c:v>5.1074464067875813E-4</c:v>
                </c:pt>
                <c:pt idx="2758">
                  <c:v>5.1053396323168286E-4</c:v>
                </c:pt>
                <c:pt idx="2759">
                  <c:v>5.1032344554983707E-4</c:v>
                </c:pt>
                <c:pt idx="2760">
                  <c:v>5.1011308755310656E-4</c:v>
                </c:pt>
                <c:pt idx="2761">
                  <c:v>5.0990288916133995E-4</c:v>
                </c:pt>
                <c:pt idx="2762">
                  <c:v>5.0969285029434802E-4</c:v>
                </c:pt>
                <c:pt idx="2763">
                  <c:v>5.0948297087190415E-4</c:v>
                </c:pt>
                <c:pt idx="2764">
                  <c:v>5.0927325081374496E-4</c:v>
                </c:pt>
                <c:pt idx="2765">
                  <c:v>5.0906369003957E-4</c:v>
                </c:pt>
                <c:pt idx="2766">
                  <c:v>5.0885428846904194E-4</c:v>
                </c:pt>
                <c:pt idx="2767">
                  <c:v>5.0864504602178714E-4</c:v>
                </c:pt>
                <c:pt idx="2768">
                  <c:v>5.0843596261739574E-4</c:v>
                </c:pt>
                <c:pt idx="2769">
                  <c:v>5.0822703817542158E-4</c:v>
                </c:pt>
                <c:pt idx="2770">
                  <c:v>5.080182726153828E-4</c:v>
                </c:pt>
                <c:pt idx="2771">
                  <c:v>5.0780966585676156E-4</c:v>
                </c:pt>
                <c:pt idx="2772">
                  <c:v>5.0760121781900501E-4</c:v>
                </c:pt>
                <c:pt idx="2773">
                  <c:v>5.0739292842152451E-4</c:v>
                </c:pt>
                <c:pt idx="2774">
                  <c:v>5.0718479758369683E-4</c:v>
                </c:pt>
                <c:pt idx="2775">
                  <c:v>5.0697682522486329E-4</c:v>
                </c:pt>
                <c:pt idx="2776">
                  <c:v>5.0676901126433106E-4</c:v>
                </c:pt>
                <c:pt idx="2777">
                  <c:v>5.0656135562137273E-4</c:v>
                </c:pt>
                <c:pt idx="2778">
                  <c:v>5.0635385821522596E-4</c:v>
                </c:pt>
                <c:pt idx="2779">
                  <c:v>5.0614651896509536E-4</c:v>
                </c:pt>
                <c:pt idx="2780">
                  <c:v>5.0593933779015106E-4</c:v>
                </c:pt>
                <c:pt idx="2781">
                  <c:v>5.0573231460952924E-4</c:v>
                </c:pt>
                <c:pt idx="2782">
                  <c:v>5.0552544934233325E-4</c:v>
                </c:pt>
                <c:pt idx="2783">
                  <c:v>5.0531874190763259E-4</c:v>
                </c:pt>
                <c:pt idx="2784">
                  <c:v>5.0511219222446405E-4</c:v>
                </c:pt>
                <c:pt idx="2785">
                  <c:v>5.049058002118312E-4</c:v>
                </c:pt>
                <c:pt idx="2786">
                  <c:v>5.0469956578870522E-4</c:v>
                </c:pt>
                <c:pt idx="2787">
                  <c:v>5.0449348887402444E-4</c:v>
                </c:pt>
                <c:pt idx="2788">
                  <c:v>5.0428756938669509E-4</c:v>
                </c:pt>
                <c:pt idx="2789">
                  <c:v>5.0408180724559109E-4</c:v>
                </c:pt>
                <c:pt idx="2790">
                  <c:v>5.0387620236955481E-4</c:v>
                </c:pt>
                <c:pt idx="2791">
                  <c:v>5.0367075467739643E-4</c:v>
                </c:pt>
                <c:pt idx="2792">
                  <c:v>5.0346546408789499E-4</c:v>
                </c:pt>
                <c:pt idx="2793">
                  <c:v>5.0326033051979757E-4</c:v>
                </c:pt>
                <c:pt idx="2794">
                  <c:v>5.0305535389182088E-4</c:v>
                </c:pt>
                <c:pt idx="2795">
                  <c:v>5.0285053412265008E-4</c:v>
                </c:pt>
                <c:pt idx="2796">
                  <c:v>5.0264587113093965E-4</c:v>
                </c:pt>
                <c:pt idx="2797">
                  <c:v>5.0244136483531382E-4</c:v>
                </c:pt>
                <c:pt idx="2798">
                  <c:v>5.0223701515436593E-4</c:v>
                </c:pt>
                <c:pt idx="2799">
                  <c:v>5.0203282200665948E-4</c:v>
                </c:pt>
                <c:pt idx="2800">
                  <c:v>5.0182878531072786E-4</c:v>
                </c:pt>
                <c:pt idx="2801">
                  <c:v>5.016249049850745E-4</c:v>
                </c:pt>
                <c:pt idx="2802">
                  <c:v>5.0142118094817349E-4</c:v>
                </c:pt>
                <c:pt idx="2803">
                  <c:v>5.0121761311846906E-4</c:v>
                </c:pt>
                <c:pt idx="2804">
                  <c:v>5.0101420141437643E-4</c:v>
                </c:pt>
                <c:pt idx="2805">
                  <c:v>5.0081094575428172E-4</c:v>
                </c:pt>
                <c:pt idx="2806">
                  <c:v>5.0060784605654223E-4</c:v>
                </c:pt>
                <c:pt idx="2807">
                  <c:v>5.0040490223948633E-4</c:v>
                </c:pt>
                <c:pt idx="2808">
                  <c:v>5.0020211422141427E-4</c:v>
                </c:pt>
                <c:pt idx="2809">
                  <c:v>4.999994819205975E-4</c:v>
                </c:pt>
                <c:pt idx="2810">
                  <c:v>4.9979700525527968E-4</c:v>
                </c:pt>
                <c:pt idx="2811">
                  <c:v>4.9959468414367608E-4</c:v>
                </c:pt>
                <c:pt idx="2812">
                  <c:v>4.9939251850397509E-4</c:v>
                </c:pt>
                <c:pt idx="2813">
                  <c:v>4.9919050825433645E-4</c:v>
                </c:pt>
                <c:pt idx="2814">
                  <c:v>4.9898865331289316E-4</c:v>
                </c:pt>
                <c:pt idx="2815">
                  <c:v>4.9878695359775076E-4</c:v>
                </c:pt>
                <c:pt idx="2816">
                  <c:v>4.985854090269878E-4</c:v>
                </c:pt>
                <c:pt idx="2817">
                  <c:v>4.9838401951865605E-4</c:v>
                </c:pt>
                <c:pt idx="2818">
                  <c:v>4.9818278499078039E-4</c:v>
                </c:pt>
                <c:pt idx="2819">
                  <c:v>4.9798170536135948E-4</c:v>
                </c:pt>
                <c:pt idx="2820">
                  <c:v>4.9778078054836549E-4</c:v>
                </c:pt>
                <c:pt idx="2821">
                  <c:v>4.9758001046974461E-4</c:v>
                </c:pt>
                <c:pt idx="2822">
                  <c:v>4.9737939504341676E-4</c:v>
                </c:pt>
                <c:pt idx="2823">
                  <c:v>4.9717893418727661E-4</c:v>
                </c:pt>
                <c:pt idx="2824">
                  <c:v>4.969786278191926E-4</c:v>
                </c:pt>
                <c:pt idx="2825">
                  <c:v>4.9677847585700855E-4</c:v>
                </c:pt>
                <c:pt idx="2826">
                  <c:v>4.9657847821854225E-4</c:v>
                </c:pt>
                <c:pt idx="2827">
                  <c:v>4.9637863482158702E-4</c:v>
                </c:pt>
                <c:pt idx="2828">
                  <c:v>4.9617894558391109E-4</c:v>
                </c:pt>
                <c:pt idx="2829">
                  <c:v>4.9597941042325779E-4</c:v>
                </c:pt>
                <c:pt idx="2830">
                  <c:v>4.9578002925734636E-4</c:v>
                </c:pt>
                <c:pt idx="2831">
                  <c:v>4.9558080200387154E-4</c:v>
                </c:pt>
                <c:pt idx="2832">
                  <c:v>4.9538172858050369E-4</c:v>
                </c:pt>
                <c:pt idx="2833">
                  <c:v>4.951828089048894E-4</c:v>
                </c:pt>
                <c:pt idx="2834">
                  <c:v>4.9498404289465144E-4</c:v>
                </c:pt>
                <c:pt idx="2835">
                  <c:v>4.9478543046738892E-4</c:v>
                </c:pt>
                <c:pt idx="2836">
                  <c:v>4.9458697154067732E-4</c:v>
                </c:pt>
                <c:pt idx="2837">
                  <c:v>4.9438866603206935E-4</c:v>
                </c:pt>
                <c:pt idx="2838">
                  <c:v>4.9419051385909409E-4</c:v>
                </c:pt>
                <c:pt idx="2839">
                  <c:v>4.9399251493925775E-4</c:v>
                </c:pt>
                <c:pt idx="2840">
                  <c:v>4.9379466919004396E-4</c:v>
                </c:pt>
                <c:pt idx="2841">
                  <c:v>4.9359697652891373E-4</c:v>
                </c:pt>
                <c:pt idx="2842">
                  <c:v>4.9339943687330559E-4</c:v>
                </c:pt>
                <c:pt idx="2843">
                  <c:v>4.9320205014063588E-4</c:v>
                </c:pt>
                <c:pt idx="2844">
                  <c:v>4.9300481624829878E-4</c:v>
                </c:pt>
                <c:pt idx="2845">
                  <c:v>4.9280773511366661E-4</c:v>
                </c:pt>
                <c:pt idx="2846">
                  <c:v>4.9261080665409019E-4</c:v>
                </c:pt>
                <c:pt idx="2847">
                  <c:v>4.9238593240042783E-4</c:v>
                </c:pt>
                <c:pt idx="2848">
                  <c:v>4.9218933082327565E-4</c:v>
                </c:pt>
                <c:pt idx="2849">
                  <c:v>4.9199288166128436E-4</c:v>
                </c:pt>
                <c:pt idx="2850">
                  <c:v>4.9179658483171644E-4</c:v>
                </c:pt>
                <c:pt idx="2851">
                  <c:v>4.9160044025181333E-4</c:v>
                </c:pt>
                <c:pt idx="2852">
                  <c:v>4.9140444783879586E-4</c:v>
                </c:pt>
                <c:pt idx="2853">
                  <c:v>4.9120860750986482E-4</c:v>
                </c:pt>
                <c:pt idx="2854">
                  <c:v>4.9101291918219984E-4</c:v>
                </c:pt>
                <c:pt idx="2855">
                  <c:v>4.9081738277296095E-4</c:v>
                </c:pt>
                <c:pt idx="2856">
                  <c:v>4.9062199819928799E-4</c:v>
                </c:pt>
                <c:pt idx="2857">
                  <c:v>4.9042676537830085E-4</c:v>
                </c:pt>
                <c:pt idx="2858">
                  <c:v>4.9023168422710015E-4</c:v>
                </c:pt>
                <c:pt idx="2859">
                  <c:v>4.9003675466276642E-4</c:v>
                </c:pt>
                <c:pt idx="2860">
                  <c:v>4.8984197660236145E-4</c:v>
                </c:pt>
                <c:pt idx="2861">
                  <c:v>4.896473499629273E-4</c:v>
                </c:pt>
                <c:pt idx="2862">
                  <c:v>4.8945287466148736E-4</c:v>
                </c:pt>
                <c:pt idx="2863">
                  <c:v>4.8925855061504597E-4</c:v>
                </c:pt>
                <c:pt idx="2864">
                  <c:v>4.8906437774058913E-4</c:v>
                </c:pt>
                <c:pt idx="2865">
                  <c:v>4.8887035595508385E-4</c:v>
                </c:pt>
                <c:pt idx="2866">
                  <c:v>4.8867648517547917E-4</c:v>
                </c:pt>
                <c:pt idx="2867">
                  <c:v>4.8848276531870591E-4</c:v>
                </c:pt>
                <c:pt idx="2868">
                  <c:v>4.8828919630167645E-4</c:v>
                </c:pt>
                <c:pt idx="2869">
                  <c:v>4.8809577804128593E-4</c:v>
                </c:pt>
                <c:pt idx="2870">
                  <c:v>4.8790251045441118E-4</c:v>
                </c:pt>
                <c:pt idx="2871">
                  <c:v>4.8770939345791205E-4</c:v>
                </c:pt>
                <c:pt idx="2872">
                  <c:v>4.875164269686306E-4</c:v>
                </c:pt>
                <c:pt idx="2873">
                  <c:v>4.8732361090339179E-4</c:v>
                </c:pt>
                <c:pt idx="2874">
                  <c:v>4.8713094517900359E-4</c:v>
                </c:pt>
                <c:pt idx="2875">
                  <c:v>4.8693842971225712E-4</c:v>
                </c:pt>
                <c:pt idx="2876">
                  <c:v>4.8674606441992651E-4</c:v>
                </c:pt>
                <c:pt idx="2877">
                  <c:v>4.8655384921876961E-4</c:v>
                </c:pt>
                <c:pt idx="2878">
                  <c:v>4.8636178402552781E-4</c:v>
                </c:pt>
                <c:pt idx="2879">
                  <c:v>4.8616986875692615E-4</c:v>
                </c:pt>
                <c:pt idx="2880">
                  <c:v>4.8597810332967341E-4</c:v>
                </c:pt>
                <c:pt idx="2881">
                  <c:v>4.8578648766046278E-4</c:v>
                </c:pt>
                <c:pt idx="2882">
                  <c:v>4.8559502166597144E-4</c:v>
                </c:pt>
                <c:pt idx="2883">
                  <c:v>4.8540370526286105E-4</c:v>
                </c:pt>
                <c:pt idx="2884">
                  <c:v>4.8521253836777772E-4</c:v>
                </c:pt>
                <c:pt idx="2885">
                  <c:v>4.8502152089735236E-4</c:v>
                </c:pt>
                <c:pt idx="2886">
                  <c:v>4.8483065276820072E-4</c:v>
                </c:pt>
                <c:pt idx="2887">
                  <c:v>4.8463993389692342E-4</c:v>
                </c:pt>
                <c:pt idx="2888">
                  <c:v>4.8444936420010624E-4</c:v>
                </c:pt>
                <c:pt idx="2889">
                  <c:v>4.8425894359432052E-4</c:v>
                </c:pt>
                <c:pt idx="2890">
                  <c:v>4.8406867199612285E-4</c:v>
                </c:pt>
                <c:pt idx="2891">
                  <c:v>4.8387854932205559E-4</c:v>
                </c:pt>
                <c:pt idx="2892">
                  <c:v>4.8368857548864661E-4</c:v>
                </c:pt>
                <c:pt idx="2893">
                  <c:v>4.8349875041241012E-4</c:v>
                </c:pt>
                <c:pt idx="2894">
                  <c:v>4.8330907400984617E-4</c:v>
                </c:pt>
                <c:pt idx="2895">
                  <c:v>4.8311954619744091E-4</c:v>
                </c:pt>
                <c:pt idx="2896">
                  <c:v>4.8293016689166738E-4</c:v>
                </c:pt>
                <c:pt idx="2897">
                  <c:v>4.8274093600898468E-4</c:v>
                </c:pt>
                <c:pt idx="2898">
                  <c:v>4.825518534658387E-4</c:v>
                </c:pt>
                <c:pt idx="2899">
                  <c:v>4.823359406638635E-4</c:v>
                </c:pt>
                <c:pt idx="2900">
                  <c:v>4.8214717570973728E-4</c:v>
                </c:pt>
                <c:pt idx="2901">
                  <c:v>4.8195855883246478E-4</c:v>
                </c:pt>
                <c:pt idx="2902">
                  <c:v>4.8177008994843842E-4</c:v>
                </c:pt>
                <c:pt idx="2903">
                  <c:v>4.8158176897403811E-4</c:v>
                </c:pt>
                <c:pt idx="2904">
                  <c:v>4.8139359582563155E-4</c:v>
                </c:pt>
                <c:pt idx="2905">
                  <c:v>4.8120557041957405E-4</c:v>
                </c:pt>
                <c:pt idx="2906">
                  <c:v>4.8101769267220917E-4</c:v>
                </c:pt>
                <c:pt idx="2907">
                  <c:v>4.8082996249986811E-4</c:v>
                </c:pt>
                <c:pt idx="2908">
                  <c:v>4.8064237981887046E-4</c:v>
                </c:pt>
                <c:pt idx="2909">
                  <c:v>4.8045494454552448E-4</c:v>
                </c:pt>
                <c:pt idx="2910">
                  <c:v>4.8026765659612652E-4</c:v>
                </c:pt>
                <c:pt idx="2911">
                  <c:v>4.8008051588696181E-4</c:v>
                </c:pt>
                <c:pt idx="2912">
                  <c:v>4.7989352233430456E-4</c:v>
                </c:pt>
                <c:pt idx="2913">
                  <c:v>4.7970667585441762E-4</c:v>
                </c:pt>
                <c:pt idx="2914">
                  <c:v>4.7951997636355319E-4</c:v>
                </c:pt>
                <c:pt idx="2915">
                  <c:v>4.7933342377795254E-4</c:v>
                </c:pt>
                <c:pt idx="2916">
                  <c:v>4.7914701801384657E-4</c:v>
                </c:pt>
                <c:pt idx="2917">
                  <c:v>4.7893416252881753E-4</c:v>
                </c:pt>
                <c:pt idx="2918">
                  <c:v>4.7874807110007188E-4</c:v>
                </c:pt>
                <c:pt idx="2919">
                  <c:v>4.7856212622947894E-4</c:v>
                </c:pt>
                <c:pt idx="2920">
                  <c:v>4.7837632783322712E-4</c:v>
                </c:pt>
                <c:pt idx="2921">
                  <c:v>4.7819067582749523E-4</c:v>
                </c:pt>
                <c:pt idx="2922">
                  <c:v>4.7800517012845211E-4</c:v>
                </c:pt>
                <c:pt idx="2923">
                  <c:v>4.778198106522569E-4</c:v>
                </c:pt>
                <c:pt idx="2924">
                  <c:v>4.7763459731506005E-4</c:v>
                </c:pt>
                <c:pt idx="2925">
                  <c:v>4.7744953003300188E-4</c:v>
                </c:pt>
                <c:pt idx="2926">
                  <c:v>4.7726460872221405E-4</c:v>
                </c:pt>
                <c:pt idx="2927">
                  <c:v>4.770798332988191E-4</c:v>
                </c:pt>
                <c:pt idx="2928">
                  <c:v>4.7689520367893089E-4</c:v>
                </c:pt>
                <c:pt idx="2929">
                  <c:v>4.7671071977865447E-4</c:v>
                </c:pt>
                <c:pt idx="2930">
                  <c:v>4.7652638151408628E-4</c:v>
                </c:pt>
                <c:pt idx="2931">
                  <c:v>4.7634218880131425E-4</c:v>
                </c:pt>
                <c:pt idx="2932">
                  <c:v>4.7615814155641846E-4</c:v>
                </c:pt>
                <c:pt idx="2933">
                  <c:v>4.7597423969547017E-4</c:v>
                </c:pt>
                <c:pt idx="2934">
                  <c:v>4.7579048313453349E-4</c:v>
                </c:pt>
                <c:pt idx="2935">
                  <c:v>4.7560687178966395E-4</c:v>
                </c:pt>
                <c:pt idx="2936">
                  <c:v>4.7542340557690983E-4</c:v>
                </c:pt>
                <c:pt idx="2937">
                  <c:v>4.7524008441231149E-4</c:v>
                </c:pt>
                <c:pt idx="2938">
                  <c:v>4.7505690821190213E-4</c:v>
                </c:pt>
                <c:pt idx="2939">
                  <c:v>4.7487387689170753E-4</c:v>
                </c:pt>
                <c:pt idx="2940">
                  <c:v>4.746909903677463E-4</c:v>
                </c:pt>
                <c:pt idx="2941">
                  <c:v>4.7450824855602993E-4</c:v>
                </c:pt>
                <c:pt idx="2942">
                  <c:v>4.7432565137256336E-4</c:v>
                </c:pt>
                <c:pt idx="2943">
                  <c:v>4.741431987333444E-4</c:v>
                </c:pt>
                <c:pt idx="2944">
                  <c:v>4.7396089055436451E-4</c:v>
                </c:pt>
                <c:pt idx="2945">
                  <c:v>4.7377872675160855E-4</c:v>
                </c:pt>
                <c:pt idx="2946">
                  <c:v>4.7359670724105517E-4</c:v>
                </c:pt>
                <c:pt idx="2947">
                  <c:v>4.734148319386766E-4</c:v>
                </c:pt>
                <c:pt idx="2948">
                  <c:v>4.7323310076043926E-4</c:v>
                </c:pt>
                <c:pt idx="2949">
                  <c:v>4.7305151362230337E-4</c:v>
                </c:pt>
                <c:pt idx="2950">
                  <c:v>4.7287007044022371E-4</c:v>
                </c:pt>
                <c:pt idx="2951">
                  <c:v>4.7261111544745168E-4</c:v>
                </c:pt>
                <c:pt idx="2952">
                  <c:v>4.7243002152299902E-4</c:v>
                </c:pt>
                <c:pt idx="2953">
                  <c:v>4.7224907126640445E-4</c:v>
                </c:pt>
                <c:pt idx="2954">
                  <c:v>4.720682645935989E-4</c:v>
                </c:pt>
                <c:pt idx="2955">
                  <c:v>4.7188760142050762E-4</c:v>
                </c:pt>
                <c:pt idx="2956">
                  <c:v>4.7170708166305102E-4</c:v>
                </c:pt>
                <c:pt idx="2957">
                  <c:v>4.7152670523714505E-4</c:v>
                </c:pt>
                <c:pt idx="2958">
                  <c:v>4.7134647205870076E-4</c:v>
                </c:pt>
                <c:pt idx="2959">
                  <c:v>4.7116638204362468E-4</c:v>
                </c:pt>
                <c:pt idx="2960">
                  <c:v>4.7098643510781876E-4</c:v>
                </c:pt>
                <c:pt idx="2961">
                  <c:v>4.7080663116718112E-4</c:v>
                </c:pt>
                <c:pt idx="2962">
                  <c:v>4.7062697013760559E-4</c:v>
                </c:pt>
                <c:pt idx="2963">
                  <c:v>4.7044745193498155E-4</c:v>
                </c:pt>
                <c:pt idx="2964">
                  <c:v>4.7024246305708308E-4</c:v>
                </c:pt>
                <c:pt idx="2965">
                  <c:v>4.700632506289662E-4</c:v>
                </c:pt>
                <c:pt idx="2966">
                  <c:v>4.6988418076342989E-4</c:v>
                </c:pt>
                <c:pt idx="2967">
                  <c:v>4.6970525337634861E-4</c:v>
                </c:pt>
                <c:pt idx="2968">
                  <c:v>4.6952646838359336E-4</c:v>
                </c:pt>
                <c:pt idx="2969">
                  <c:v>4.6934782570103213E-4</c:v>
                </c:pt>
                <c:pt idx="2970">
                  <c:v>4.6916932524452984E-4</c:v>
                </c:pt>
                <c:pt idx="2971">
                  <c:v>4.6899096692994851E-4</c:v>
                </c:pt>
                <c:pt idx="2972">
                  <c:v>4.6881275067314711E-4</c:v>
                </c:pt>
                <c:pt idx="2973">
                  <c:v>4.6863467638998211E-4</c:v>
                </c:pt>
                <c:pt idx="2974">
                  <c:v>4.6845674399630729E-4</c:v>
                </c:pt>
                <c:pt idx="2975">
                  <c:v>4.6827895340797413E-4</c:v>
                </c:pt>
                <c:pt idx="2976">
                  <c:v>4.6810130454083142E-4</c:v>
                </c:pt>
                <c:pt idx="2977">
                  <c:v>4.6792379731072642E-4</c:v>
                </c:pt>
                <c:pt idx="2978">
                  <c:v>4.6774643163350379E-4</c:v>
                </c:pt>
                <c:pt idx="2979">
                  <c:v>4.6756920742500635E-4</c:v>
                </c:pt>
                <c:pt idx="2980">
                  <c:v>4.6739212460107529E-4</c:v>
                </c:pt>
                <c:pt idx="2981">
                  <c:v>4.6721518307754996E-4</c:v>
                </c:pt>
                <c:pt idx="2982">
                  <c:v>4.670383827702682E-4</c:v>
                </c:pt>
                <c:pt idx="2983">
                  <c:v>4.668617235950663E-4</c:v>
                </c:pt>
                <c:pt idx="2984">
                  <c:v>4.6668520546777961E-4</c:v>
                </c:pt>
                <c:pt idx="2985">
                  <c:v>4.6650882830424174E-4</c:v>
                </c:pt>
                <c:pt idx="2986">
                  <c:v>4.6633259202028573E-4</c:v>
                </c:pt>
                <c:pt idx="2987">
                  <c:v>4.6615649653174331E-4</c:v>
                </c:pt>
                <c:pt idx="2988">
                  <c:v>4.6598054175444567E-4</c:v>
                </c:pt>
                <c:pt idx="2989">
                  <c:v>4.6580472760422318E-4</c:v>
                </c:pt>
                <c:pt idx="2990">
                  <c:v>4.656290539969057E-4</c:v>
                </c:pt>
                <c:pt idx="2991">
                  <c:v>4.6545352084832259E-4</c:v>
                </c:pt>
                <c:pt idx="2992">
                  <c:v>4.6527812807430291E-4</c:v>
                </c:pt>
                <c:pt idx="2993">
                  <c:v>4.6510287559067549E-4</c:v>
                </c:pt>
                <c:pt idx="2994">
                  <c:v>4.64927763313269E-4</c:v>
                </c:pt>
                <c:pt idx="2995">
                  <c:v>4.6475279115791248E-4</c:v>
                </c:pt>
                <c:pt idx="2996">
                  <c:v>4.6457795904043472E-4</c:v>
                </c:pt>
                <c:pt idx="2997">
                  <c:v>4.6440326687666503E-4</c:v>
                </c:pt>
                <c:pt idx="2998">
                  <c:v>4.6422871458243312E-4</c:v>
                </c:pt>
                <c:pt idx="2999">
                  <c:v>4.6405430207356905E-4</c:v>
                </c:pt>
                <c:pt idx="3000">
                  <c:v>4.6388002926590378E-4</c:v>
                </c:pt>
                <c:pt idx="3001">
                  <c:v>4.6370589607526875E-4</c:v>
                </c:pt>
                <c:pt idx="3002">
                  <c:v>4.6353190241749662E-4</c:v>
                </c:pt>
                <c:pt idx="3003">
                  <c:v>4.6335804820842074E-4</c:v>
                </c:pt>
                <c:pt idx="3004">
                  <c:v>4.6318433336387562E-4</c:v>
                </c:pt>
                <c:pt idx="3005">
                  <c:v>4.6301075779969726E-4</c:v>
                </c:pt>
                <c:pt idx="3006">
                  <c:v>4.6283732143172272E-4</c:v>
                </c:pt>
                <c:pt idx="3007">
                  <c:v>4.6266402417579082E-4</c:v>
                </c:pt>
                <c:pt idx="3008">
                  <c:v>4.6249086594774154E-4</c:v>
                </c:pt>
                <c:pt idx="3009">
                  <c:v>4.6231784666341707E-4</c:v>
                </c:pt>
                <c:pt idx="3010">
                  <c:v>4.6214496623866118E-4</c:v>
                </c:pt>
                <c:pt idx="3011">
                  <c:v>4.6197222458931947E-4</c:v>
                </c:pt>
                <c:pt idx="3012">
                  <c:v>4.6179962163123974E-4</c:v>
                </c:pt>
                <c:pt idx="3013">
                  <c:v>4.6162715728027208E-4</c:v>
                </c:pt>
                <c:pt idx="3014">
                  <c:v>4.6145483145226861E-4</c:v>
                </c:pt>
                <c:pt idx="3015">
                  <c:v>4.6128264406308415E-4</c:v>
                </c:pt>
                <c:pt idx="3016">
                  <c:v>4.611105950285756E-4</c:v>
                </c:pt>
                <c:pt idx="3017">
                  <c:v>4.6093868426460313E-4</c:v>
                </c:pt>
                <c:pt idx="3018">
                  <c:v>4.6076691168702913E-4</c:v>
                </c:pt>
                <c:pt idx="3019">
                  <c:v>4.6059527721171897E-4</c:v>
                </c:pt>
                <c:pt idx="3020">
                  <c:v>4.6042378075454127E-4</c:v>
                </c:pt>
                <c:pt idx="3021">
                  <c:v>4.6025242223136735E-4</c:v>
                </c:pt>
                <c:pt idx="3022">
                  <c:v>4.6008120155807209E-4</c:v>
                </c:pt>
                <c:pt idx="3023">
                  <c:v>4.5991011865053342E-4</c:v>
                </c:pt>
                <c:pt idx="3024">
                  <c:v>4.5973917342463286E-4</c:v>
                </c:pt>
                <c:pt idx="3025">
                  <c:v>4.5956836579625542E-4</c:v>
                </c:pt>
                <c:pt idx="3026">
                  <c:v>4.5939769568128987E-4</c:v>
                </c:pt>
                <c:pt idx="3027">
                  <c:v>4.5922716299562859E-4</c:v>
                </c:pt>
                <c:pt idx="3028">
                  <c:v>4.5905676765516801E-4</c:v>
                </c:pt>
                <c:pt idx="3029">
                  <c:v>4.588865095758084E-4</c:v>
                </c:pt>
                <c:pt idx="3030">
                  <c:v>4.5871638867345417E-4</c:v>
                </c:pt>
                <c:pt idx="3031">
                  <c:v>4.5854640486401416E-4</c:v>
                </c:pt>
                <c:pt idx="3032">
                  <c:v>4.5837655806340119E-4</c:v>
                </c:pt>
                <c:pt idx="3033">
                  <c:v>4.5820684818753286E-4</c:v>
                </c:pt>
                <c:pt idx="3034">
                  <c:v>4.5803727515233099E-4</c:v>
                </c:pt>
                <c:pt idx="3035">
                  <c:v>4.5786783887372237E-4</c:v>
                </c:pt>
                <c:pt idx="3036">
                  <c:v>4.5769853926763845E-4</c:v>
                </c:pt>
                <c:pt idx="3037">
                  <c:v>4.5752937625001533E-4</c:v>
                </c:pt>
                <c:pt idx="3038">
                  <c:v>4.5736034973679451E-4</c:v>
                </c:pt>
                <c:pt idx="3039">
                  <c:v>4.5719145964392234E-4</c:v>
                </c:pt>
                <c:pt idx="3040">
                  <c:v>4.5702270588735038E-4</c:v>
                </c:pt>
                <c:pt idx="3041">
                  <c:v>4.5685408838303551E-4</c:v>
                </c:pt>
                <c:pt idx="3042">
                  <c:v>4.5668560704694024E-4</c:v>
                </c:pt>
                <c:pt idx="3043">
                  <c:v>4.565172617950323E-4</c:v>
                </c:pt>
                <c:pt idx="3044">
                  <c:v>4.5634905254328525E-4</c:v>
                </c:pt>
                <c:pt idx="3045">
                  <c:v>4.5618097920767825E-4</c:v>
                </c:pt>
                <c:pt idx="3046">
                  <c:v>4.5601304170419653E-4</c:v>
                </c:pt>
                <c:pt idx="3047">
                  <c:v>4.5584523994883123E-4</c:v>
                </c:pt>
                <c:pt idx="3048">
                  <c:v>4.5567757385757933E-4</c:v>
                </c:pt>
                <c:pt idx="3049">
                  <c:v>4.5551004334644417E-4</c:v>
                </c:pt>
                <c:pt idx="3050">
                  <c:v>4.5534264833143554E-4</c:v>
                </c:pt>
                <c:pt idx="3051">
                  <c:v>4.5517538872856934E-4</c:v>
                </c:pt>
                <c:pt idx="3052">
                  <c:v>4.5500826445386789E-4</c:v>
                </c:pt>
                <c:pt idx="3053">
                  <c:v>4.5484127542336043E-4</c:v>
                </c:pt>
                <c:pt idx="3054">
                  <c:v>4.5467442155308277E-4</c:v>
                </c:pt>
                <c:pt idx="3055">
                  <c:v>4.5450770275907727E-4</c:v>
                </c:pt>
                <c:pt idx="3056">
                  <c:v>4.5434111895739377E-4</c:v>
                </c:pt>
                <c:pt idx="3057">
                  <c:v>4.5417467006408848E-4</c:v>
                </c:pt>
                <c:pt idx="3058">
                  <c:v>4.5400835599522515E-4</c:v>
                </c:pt>
                <c:pt idx="3059">
                  <c:v>4.5384217666687463E-4</c:v>
                </c:pt>
                <c:pt idx="3060">
                  <c:v>4.5367613199511511E-4</c:v>
                </c:pt>
                <c:pt idx="3061">
                  <c:v>4.5351022189603227E-4</c:v>
                </c:pt>
                <c:pt idx="3062">
                  <c:v>4.5334444628571916E-4</c:v>
                </c:pt>
                <c:pt idx="3063">
                  <c:v>4.5317880508027647E-4</c:v>
                </c:pt>
                <c:pt idx="3064">
                  <c:v>4.5301329819581298E-4</c:v>
                </c:pt>
                <c:pt idx="3065">
                  <c:v>4.5284792554844483E-4</c:v>
                </c:pt>
                <c:pt idx="3066">
                  <c:v>4.5268268705429642E-4</c:v>
                </c:pt>
                <c:pt idx="3067">
                  <c:v>4.5251758262950014E-4</c:v>
                </c:pt>
                <c:pt idx="3068">
                  <c:v>4.5235261219019637E-4</c:v>
                </c:pt>
                <c:pt idx="3069">
                  <c:v>4.521877756525339E-4</c:v>
                </c:pt>
                <c:pt idx="3070">
                  <c:v>4.5202307293266985E-4</c:v>
                </c:pt>
                <c:pt idx="3071">
                  <c:v>4.5185850394676975E-4</c:v>
                </c:pt>
                <c:pt idx="3072">
                  <c:v>4.5169406861100765E-4</c:v>
                </c:pt>
                <c:pt idx="3073">
                  <c:v>4.5152976684156626E-4</c:v>
                </c:pt>
                <c:pt idx="3074">
                  <c:v>4.5136559855463707E-4</c:v>
                </c:pt>
                <c:pt idx="3075">
                  <c:v>4.5120156366642054E-4</c:v>
                </c:pt>
                <c:pt idx="3076">
                  <c:v>4.5103766209312582E-4</c:v>
                </c:pt>
                <c:pt idx="3077">
                  <c:v>4.5087389375097125E-4</c:v>
                </c:pt>
                <c:pt idx="3078">
                  <c:v>4.5071025855618438E-4</c:v>
                </c:pt>
                <c:pt idx="3079">
                  <c:v>4.5054675642500186E-4</c:v>
                </c:pt>
                <c:pt idx="3080">
                  <c:v>4.5038338727366979E-4</c:v>
                </c:pt>
                <c:pt idx="3081">
                  <c:v>4.502201510184435E-4</c:v>
                </c:pt>
                <c:pt idx="3082">
                  <c:v>4.5005704757558824E-4</c:v>
                </c:pt>
                <c:pt idx="3083">
                  <c:v>4.4989407686137864E-4</c:v>
                </c:pt>
                <c:pt idx="3084">
                  <c:v>4.4973123879209903E-4</c:v>
                </c:pt>
                <c:pt idx="3085">
                  <c:v>4.4956853328404373E-4</c:v>
                </c:pt>
                <c:pt idx="3086">
                  <c:v>4.4940596025351694E-4</c:v>
                </c:pt>
                <c:pt idx="3087">
                  <c:v>4.4924351961683274E-4</c:v>
                </c:pt>
                <c:pt idx="3088">
                  <c:v>4.4908121129031537E-4</c:v>
                </c:pt>
                <c:pt idx="3089">
                  <c:v>4.4891903519029967E-4</c:v>
                </c:pt>
                <c:pt idx="3090">
                  <c:v>4.4875699123313021E-4</c:v>
                </c:pt>
                <c:pt idx="3091">
                  <c:v>4.4859507933516245E-4</c:v>
                </c:pt>
                <c:pt idx="3092">
                  <c:v>4.4843329941276187E-4</c:v>
                </c:pt>
                <c:pt idx="3093">
                  <c:v>4.4827165138230506E-4</c:v>
                </c:pt>
                <c:pt idx="3094">
                  <c:v>4.4811013516017905E-4</c:v>
                </c:pt>
                <c:pt idx="3095">
                  <c:v>4.4794875066278154E-4</c:v>
                </c:pt>
                <c:pt idx="3096">
                  <c:v>4.4778749780652143E-4</c:v>
                </c:pt>
                <c:pt idx="3097">
                  <c:v>4.4762637650781832E-4</c:v>
                </c:pt>
                <c:pt idx="3098">
                  <c:v>4.4746538668310294E-4</c:v>
                </c:pt>
                <c:pt idx="3099">
                  <c:v>4.4730452824881734E-4</c:v>
                </c:pt>
                <c:pt idx="3100">
                  <c:v>4.4714380112141476E-4</c:v>
                </c:pt>
                <c:pt idx="3101">
                  <c:v>4.4698320521735957E-4</c:v>
                </c:pt>
                <c:pt idx="3102">
                  <c:v>4.4682274045312789E-4</c:v>
                </c:pt>
                <c:pt idx="3103">
                  <c:v>4.4666240674520719E-4</c:v>
                </c:pt>
                <c:pt idx="3104">
                  <c:v>4.4650220401009673E-4</c:v>
                </c:pt>
                <c:pt idx="3105">
                  <c:v>4.4634213216430735E-4</c:v>
                </c:pt>
                <c:pt idx="3106">
                  <c:v>4.4618219112436161E-4</c:v>
                </c:pt>
                <c:pt idx="3107">
                  <c:v>4.4602238080679432E-4</c:v>
                </c:pt>
                <c:pt idx="3108">
                  <c:v>4.4586270112815206E-4</c:v>
                </c:pt>
                <c:pt idx="3109">
                  <c:v>4.4570315200499343E-4</c:v>
                </c:pt>
                <c:pt idx="3110">
                  <c:v>4.4554373335388929E-4</c:v>
                </c:pt>
                <c:pt idx="3111">
                  <c:v>4.4538444509142298E-4</c:v>
                </c:pt>
                <c:pt idx="3112">
                  <c:v>4.4522528713418984E-4</c:v>
                </c:pt>
                <c:pt idx="3113">
                  <c:v>4.4506625939879784E-4</c:v>
                </c:pt>
                <c:pt idx="3114">
                  <c:v>4.4490736180186757E-4</c:v>
                </c:pt>
                <c:pt idx="3115">
                  <c:v>4.4474859426003221E-4</c:v>
                </c:pt>
                <c:pt idx="3116">
                  <c:v>4.4458995668993746E-4</c:v>
                </c:pt>
                <c:pt idx="3117">
                  <c:v>4.4443144900824206E-4</c:v>
                </c:pt>
                <c:pt idx="3118">
                  <c:v>4.442730711316176E-4</c:v>
                </c:pt>
                <c:pt idx="3119">
                  <c:v>4.4411482297674866E-4</c:v>
                </c:pt>
                <c:pt idx="3120">
                  <c:v>4.4395670446033286E-4</c:v>
                </c:pt>
                <c:pt idx="3121">
                  <c:v>4.4379871549908096E-4</c:v>
                </c:pt>
                <c:pt idx="3122">
                  <c:v>4.4364085600971724E-4</c:v>
                </c:pt>
                <c:pt idx="3123">
                  <c:v>4.4348312590897888E-4</c:v>
                </c:pt>
                <c:pt idx="3124">
                  <c:v>4.4332552511361676E-4</c:v>
                </c:pt>
                <c:pt idx="3125">
                  <c:v>4.4314556814525717E-4</c:v>
                </c:pt>
                <c:pt idx="3126">
                  <c:v>4.4298824415257843E-4</c:v>
                </c:pt>
                <c:pt idx="3127">
                  <c:v>4.4283104920372424E-4</c:v>
                </c:pt>
                <c:pt idx="3128">
                  <c:v>4.42673983215502E-4</c:v>
                </c:pt>
                <c:pt idx="3129">
                  <c:v>4.425170461047329E-4</c:v>
                </c:pt>
                <c:pt idx="3130">
                  <c:v>4.4236023778825235E-4</c:v>
                </c:pt>
                <c:pt idx="3131">
                  <c:v>4.4220355818290952E-4</c:v>
                </c:pt>
                <c:pt idx="3132">
                  <c:v>4.42047007205568E-4</c:v>
                </c:pt>
                <c:pt idx="3133">
                  <c:v>4.4189058477310533E-4</c:v>
                </c:pt>
                <c:pt idx="3134">
                  <c:v>4.4173429080241367E-4</c:v>
                </c:pt>
                <c:pt idx="3135">
                  <c:v>4.4157812521039932E-4</c:v>
                </c:pt>
                <c:pt idx="3136">
                  <c:v>4.4142208791398308E-4</c:v>
                </c:pt>
                <c:pt idx="3137">
                  <c:v>4.4126617883010041E-4</c:v>
                </c:pt>
                <c:pt idx="3138">
                  <c:v>4.4111039787570155E-4</c:v>
                </c:pt>
                <c:pt idx="3139">
                  <c:v>4.4095474496775114E-4</c:v>
                </c:pt>
                <c:pt idx="3140">
                  <c:v>4.4079922002322888E-4</c:v>
                </c:pt>
                <c:pt idx="3141">
                  <c:v>4.4064382295912923E-4</c:v>
                </c:pt>
                <c:pt idx="3142">
                  <c:v>4.4048855369246184E-4</c:v>
                </c:pt>
                <c:pt idx="3143">
                  <c:v>4.4033341214025124E-4</c:v>
                </c:pt>
                <c:pt idx="3144">
                  <c:v>4.4017839821953704E-4</c:v>
                </c:pt>
                <c:pt idx="3145">
                  <c:v>4.4002351184737443E-4</c:v>
                </c:pt>
                <c:pt idx="3146">
                  <c:v>4.3986875294083359E-4</c:v>
                </c:pt>
                <c:pt idx="3147">
                  <c:v>4.3971412141700022E-4</c:v>
                </c:pt>
                <c:pt idx="3148">
                  <c:v>4.3955961719297556E-4</c:v>
                </c:pt>
                <c:pt idx="3149">
                  <c:v>4.3940524018587631E-4</c:v>
                </c:pt>
                <c:pt idx="3150">
                  <c:v>4.3925099031283485E-4</c:v>
                </c:pt>
                <c:pt idx="3151">
                  <c:v>4.3909686749099932E-4</c:v>
                </c:pt>
                <c:pt idx="3152">
                  <c:v>4.3894287163753363E-4</c:v>
                </c:pt>
                <c:pt idx="3153">
                  <c:v>4.3878900266961776E-4</c:v>
                </c:pt>
                <c:pt idx="3154">
                  <c:v>4.3863526050444727E-4</c:v>
                </c:pt>
                <c:pt idx="3155">
                  <c:v>4.3848164505923422E-4</c:v>
                </c:pt>
                <c:pt idx="3156">
                  <c:v>4.3832815625120651E-4</c:v>
                </c:pt>
                <c:pt idx="3157">
                  <c:v>4.3817479399760833E-4</c:v>
                </c:pt>
                <c:pt idx="3158">
                  <c:v>4.380215582157002E-4</c:v>
                </c:pt>
                <c:pt idx="3159">
                  <c:v>4.378465863649827E-4</c:v>
                </c:pt>
                <c:pt idx="3160">
                  <c:v>4.3769362131530271E-4</c:v>
                </c:pt>
                <c:pt idx="3161">
                  <c:v>4.3754078247738133E-4</c:v>
                </c:pt>
                <c:pt idx="3162">
                  <c:v>4.3738806976854737E-4</c:v>
                </c:pt>
                <c:pt idx="3163">
                  <c:v>4.3723548310614646E-4</c:v>
                </c:pt>
                <c:pt idx="3164">
                  <c:v>4.3708302240754094E-4</c:v>
                </c:pt>
                <c:pt idx="3165">
                  <c:v>4.369306875901101E-4</c:v>
                </c:pt>
                <c:pt idx="3166">
                  <c:v>4.3677847857124998E-4</c:v>
                </c:pt>
                <c:pt idx="3167">
                  <c:v>4.3662639526837377E-4</c:v>
                </c:pt>
                <c:pt idx="3168">
                  <c:v>4.3647443759891181E-4</c:v>
                </c:pt>
                <c:pt idx="3169">
                  <c:v>4.3632260548031151E-4</c:v>
                </c:pt>
                <c:pt idx="3170">
                  <c:v>4.3617089883003752E-4</c:v>
                </c:pt>
                <c:pt idx="3171">
                  <c:v>4.3601931756557198E-4</c:v>
                </c:pt>
                <c:pt idx="3172">
                  <c:v>4.3586786160441427E-4</c:v>
                </c:pt>
                <c:pt idx="3173">
                  <c:v>4.3571653086408126E-4</c:v>
                </c:pt>
                <c:pt idx="3174">
                  <c:v>4.3556532526210751E-4</c:v>
                </c:pt>
                <c:pt idx="3175">
                  <c:v>4.3541424471604513E-4</c:v>
                </c:pt>
                <c:pt idx="3176">
                  <c:v>4.3526328914346392E-4</c:v>
                </c:pt>
                <c:pt idx="3177">
                  <c:v>4.3511245846195154E-4</c:v>
                </c:pt>
                <c:pt idx="3178">
                  <c:v>4.349617525891133E-4</c:v>
                </c:pt>
                <c:pt idx="3179">
                  <c:v>4.3481117144257287E-4</c:v>
                </c:pt>
                <c:pt idx="3180">
                  <c:v>4.3466071493997172E-4</c:v>
                </c:pt>
                <c:pt idx="3181">
                  <c:v>4.3451038299896922E-4</c:v>
                </c:pt>
                <c:pt idx="3182">
                  <c:v>4.3436017553724317E-4</c:v>
                </c:pt>
                <c:pt idx="3183">
                  <c:v>4.3421009247248955E-4</c:v>
                </c:pt>
                <c:pt idx="3184">
                  <c:v>4.3406013372242262E-4</c:v>
                </c:pt>
                <c:pt idx="3185">
                  <c:v>4.3391029920477491E-4</c:v>
                </c:pt>
                <c:pt idx="3186">
                  <c:v>4.3376058883729776E-4</c:v>
                </c:pt>
                <c:pt idx="3187">
                  <c:v>4.3361100253776067E-4</c:v>
                </c:pt>
                <c:pt idx="3188">
                  <c:v>4.3346154022395206E-4</c:v>
                </c:pt>
                <c:pt idx="3189">
                  <c:v>4.3331220181367882E-4</c:v>
                </c:pt>
                <c:pt idx="3190">
                  <c:v>4.3316298722476674E-4</c:v>
                </c:pt>
                <c:pt idx="3191">
                  <c:v>4.3301389637506033E-4</c:v>
                </c:pt>
                <c:pt idx="3192">
                  <c:v>4.328649291824231E-4</c:v>
                </c:pt>
                <c:pt idx="3193">
                  <c:v>4.3271608556473757E-4</c:v>
                </c:pt>
                <c:pt idx="3194">
                  <c:v>4.3256736543990514E-4</c:v>
                </c:pt>
                <c:pt idx="3195">
                  <c:v>4.3241876872584649E-4</c:v>
                </c:pt>
                <c:pt idx="3196">
                  <c:v>4.3227029534050141E-4</c:v>
                </c:pt>
                <c:pt idx="3197">
                  <c:v>4.3212194520182918E-4</c:v>
                </c:pt>
                <c:pt idx="3198">
                  <c:v>4.3197371822780811E-4</c:v>
                </c:pt>
                <c:pt idx="3199">
                  <c:v>4.3182561433643604E-4</c:v>
                </c:pt>
                <c:pt idx="3200">
                  <c:v>4.3167763344573038E-4</c:v>
                </c:pt>
                <c:pt idx="3201">
                  <c:v>4.3152977547372809E-4</c:v>
                </c:pt>
                <c:pt idx="3202">
                  <c:v>4.3138204033848555E-4</c:v>
                </c:pt>
                <c:pt idx="3203">
                  <c:v>4.3123442795807909E-4</c:v>
                </c:pt>
                <c:pt idx="3204">
                  <c:v>4.3108693825060483E-4</c:v>
                </c:pt>
                <c:pt idx="3205">
                  <c:v>4.3093957113417834E-4</c:v>
                </c:pt>
                <c:pt idx="3206">
                  <c:v>4.3079232652693564E-4</c:v>
                </c:pt>
                <c:pt idx="3207">
                  <c:v>4.3064520434703225E-4</c:v>
                </c:pt>
                <c:pt idx="3208">
                  <c:v>4.3049820451264409E-4</c:v>
                </c:pt>
                <c:pt idx="3209">
                  <c:v>4.3035132694196714E-4</c:v>
                </c:pt>
                <c:pt idx="3210">
                  <c:v>4.3020457155321719E-4</c:v>
                </c:pt>
                <c:pt idx="3211">
                  <c:v>4.3003700061456935E-4</c:v>
                </c:pt>
                <c:pt idx="3212">
                  <c:v>4.2989050676893432E-4</c:v>
                </c:pt>
                <c:pt idx="3213">
                  <c:v>4.2974413484832361E-4</c:v>
                </c:pt>
                <c:pt idx="3214">
                  <c:v>4.2959788477103756E-4</c:v>
                </c:pt>
                <c:pt idx="3215">
                  <c:v>4.294517564553972E-4</c:v>
                </c:pt>
                <c:pt idx="3216">
                  <c:v>4.2930574981974427E-4</c:v>
                </c:pt>
                <c:pt idx="3217">
                  <c:v>4.29159864782441E-4</c:v>
                </c:pt>
                <c:pt idx="3218">
                  <c:v>4.2901410126187039E-4</c:v>
                </c:pt>
                <c:pt idx="3219">
                  <c:v>4.288684591764363E-4</c:v>
                </c:pt>
                <c:pt idx="3220">
                  <c:v>4.2872293844456357E-4</c:v>
                </c:pt>
                <c:pt idx="3221">
                  <c:v>4.2857753898469794E-4</c:v>
                </c:pt>
                <c:pt idx="3222">
                  <c:v>4.2843226071530597E-4</c:v>
                </c:pt>
                <c:pt idx="3223">
                  <c:v>4.2828710355487557E-4</c:v>
                </c:pt>
                <c:pt idx="3224">
                  <c:v>4.2805924393916352E-4</c:v>
                </c:pt>
                <c:pt idx="3225">
                  <c:v>4.279143978276346E-4</c:v>
                </c:pt>
                <c:pt idx="3226">
                  <c:v>4.2776967253412544E-4</c:v>
                </c:pt>
                <c:pt idx="3227">
                  <c:v>4.2762506797722086E-4</c:v>
                </c:pt>
                <c:pt idx="3228">
                  <c:v>4.2748058407552757E-4</c:v>
                </c:pt>
                <c:pt idx="3229">
                  <c:v>4.2733622074767345E-4</c:v>
                </c:pt>
                <c:pt idx="3230">
                  <c:v>4.271919779123082E-4</c:v>
                </c:pt>
                <c:pt idx="3231">
                  <c:v>4.2704785548810305E-4</c:v>
                </c:pt>
                <c:pt idx="3232">
                  <c:v>4.2690385339375081E-4</c:v>
                </c:pt>
                <c:pt idx="3233">
                  <c:v>4.2675997154796651E-4</c:v>
                </c:pt>
                <c:pt idx="3234">
                  <c:v>4.2661620986948648E-4</c:v>
                </c:pt>
                <c:pt idx="3235">
                  <c:v>4.2647256827706929E-4</c:v>
                </c:pt>
                <c:pt idx="3236">
                  <c:v>4.2632904668949551E-4</c:v>
                </c:pt>
                <c:pt idx="3237">
                  <c:v>4.261856450255675E-4</c:v>
                </c:pt>
                <c:pt idx="3238">
                  <c:v>4.2604236320410997E-4</c:v>
                </c:pt>
                <c:pt idx="3239">
                  <c:v>4.2589920114396963E-4</c:v>
                </c:pt>
                <c:pt idx="3240">
                  <c:v>4.2575615876401561E-4</c:v>
                </c:pt>
                <c:pt idx="3241">
                  <c:v>4.2561323598313915E-4</c:v>
                </c:pt>
                <c:pt idx="3242">
                  <c:v>4.2547043272025389E-4</c:v>
                </c:pt>
                <c:pt idx="3243">
                  <c:v>4.2532774889429594E-4</c:v>
                </c:pt>
                <c:pt idx="3244">
                  <c:v>4.2518518442422396E-4</c:v>
                </c:pt>
                <c:pt idx="3245">
                  <c:v>4.2504273922901886E-4</c:v>
                </c:pt>
                <c:pt idx="3246">
                  <c:v>4.2490041322768441E-4</c:v>
                </c:pt>
                <c:pt idx="3247">
                  <c:v>4.2475820633924714E-4</c:v>
                </c:pt>
                <c:pt idx="3248">
                  <c:v>4.24616118482756E-4</c:v>
                </c:pt>
                <c:pt idx="3249">
                  <c:v>4.2447414957728306E-4</c:v>
                </c:pt>
                <c:pt idx="3250">
                  <c:v>4.2433229954192292E-4</c:v>
                </c:pt>
                <c:pt idx="3251">
                  <c:v>4.2419056829579347E-4</c:v>
                </c:pt>
                <c:pt idx="3252">
                  <c:v>4.2404895575803533E-4</c:v>
                </c:pt>
                <c:pt idx="3253">
                  <c:v>4.2390746184781201E-4</c:v>
                </c:pt>
                <c:pt idx="3254">
                  <c:v>4.2376608648431061E-4</c:v>
                </c:pt>
                <c:pt idx="3255">
                  <c:v>4.2362482958674088E-4</c:v>
                </c:pt>
                <c:pt idx="3256">
                  <c:v>4.2348369107433621E-4</c:v>
                </c:pt>
                <c:pt idx="3257">
                  <c:v>4.2334267086635287E-4</c:v>
                </c:pt>
                <c:pt idx="3258">
                  <c:v>4.2320176888207086E-4</c:v>
                </c:pt>
                <c:pt idx="3259">
                  <c:v>4.2306098504079346E-4</c:v>
                </c:pt>
                <c:pt idx="3260">
                  <c:v>4.2292031926184713E-4</c:v>
                </c:pt>
                <c:pt idx="3261">
                  <c:v>4.2277977146458235E-4</c:v>
                </c:pt>
                <c:pt idx="3262">
                  <c:v>4.2263934156837281E-4</c:v>
                </c:pt>
                <c:pt idx="3263">
                  <c:v>4.2249902949261588E-4</c:v>
                </c:pt>
                <c:pt idx="3264">
                  <c:v>4.2235883515673284E-4</c:v>
                </c:pt>
                <c:pt idx="3265">
                  <c:v>4.2221875848016868E-4</c:v>
                </c:pt>
                <c:pt idx="3266">
                  <c:v>4.2207879938239198E-4</c:v>
                </c:pt>
                <c:pt idx="3267">
                  <c:v>4.2193895778289538E-4</c:v>
                </c:pt>
                <c:pt idx="3268">
                  <c:v>4.2179923360119545E-4</c:v>
                </c:pt>
                <c:pt idx="3269">
                  <c:v>4.2165962675683286E-4</c:v>
                </c:pt>
                <c:pt idx="3270">
                  <c:v>4.215201371693721E-4</c:v>
                </c:pt>
                <c:pt idx="3271">
                  <c:v>4.2138076475840185E-4</c:v>
                </c:pt>
                <c:pt idx="3272">
                  <c:v>4.212415094435352E-4</c:v>
                </c:pt>
                <c:pt idx="3273">
                  <c:v>4.2110237114440906E-4</c:v>
                </c:pt>
                <c:pt idx="3274">
                  <c:v>4.2096334978068505E-4</c:v>
                </c:pt>
                <c:pt idx="3275">
                  <c:v>4.2082444527204871E-4</c:v>
                </c:pt>
                <c:pt idx="3276">
                  <c:v>4.2068565753821031E-4</c:v>
                </c:pt>
                <c:pt idx="3277">
                  <c:v>4.2054698649890453E-4</c:v>
                </c:pt>
                <c:pt idx="3278">
                  <c:v>4.2040843207389038E-4</c:v>
                </c:pt>
                <c:pt idx="3279">
                  <c:v>4.2026999418295154E-4</c:v>
                </c:pt>
                <c:pt idx="3280">
                  <c:v>4.2013167274589645E-4</c:v>
                </c:pt>
                <c:pt idx="3281">
                  <c:v>4.1999346768255812E-4</c:v>
                </c:pt>
                <c:pt idx="3282">
                  <c:v>4.1985537891279427E-4</c:v>
                </c:pt>
                <c:pt idx="3283">
                  <c:v>4.1971740635648742E-4</c:v>
                </c:pt>
                <c:pt idx="3284">
                  <c:v>4.1957954993354499E-4</c:v>
                </c:pt>
                <c:pt idx="3285">
                  <c:v>4.1944180956389942E-4</c:v>
                </c:pt>
                <c:pt idx="3286">
                  <c:v>4.1930418516750775E-4</c:v>
                </c:pt>
                <c:pt idx="3287">
                  <c:v>4.1916667666435248E-4</c:v>
                </c:pt>
                <c:pt idx="3288">
                  <c:v>4.1902928397444088E-4</c:v>
                </c:pt>
                <c:pt idx="3289">
                  <c:v>4.1889200701780553E-4</c:v>
                </c:pt>
                <c:pt idx="3290">
                  <c:v>4.1875484571450409E-4</c:v>
                </c:pt>
                <c:pt idx="3291">
                  <c:v>4.1861779998461944E-4</c:v>
                </c:pt>
                <c:pt idx="3292">
                  <c:v>4.184808697482599E-4</c:v>
                </c:pt>
                <c:pt idx="3293">
                  <c:v>4.1834405492555886E-4</c:v>
                </c:pt>
                <c:pt idx="3294">
                  <c:v>4.1820735543667551E-4</c:v>
                </c:pt>
                <c:pt idx="3295">
                  <c:v>4.1807077120179414E-4</c:v>
                </c:pt>
                <c:pt idx="3296">
                  <c:v>4.1793430214112474E-4</c:v>
                </c:pt>
                <c:pt idx="3297">
                  <c:v>4.1779794817490277E-4</c:v>
                </c:pt>
                <c:pt idx="3298">
                  <c:v>4.1766170922338932E-4</c:v>
                </c:pt>
                <c:pt idx="3299">
                  <c:v>4.1752558520687127E-4</c:v>
                </c:pt>
                <c:pt idx="3300">
                  <c:v>4.1738957604566104E-4</c:v>
                </c:pt>
                <c:pt idx="3301">
                  <c:v>4.1725368166009699E-4</c:v>
                </c:pt>
                <c:pt idx="3302">
                  <c:v>4.1711790197054323E-4</c:v>
                </c:pt>
                <c:pt idx="3303">
                  <c:v>4.1698223689738971E-4</c:v>
                </c:pt>
                <c:pt idx="3304">
                  <c:v>4.1684668636105243E-4</c:v>
                </c:pt>
                <c:pt idx="3305">
                  <c:v>4.1671125028197326E-4</c:v>
                </c:pt>
                <c:pt idx="3306">
                  <c:v>4.1657592858062014E-4</c:v>
                </c:pt>
                <c:pt idx="3307">
                  <c:v>4.1644072117748721E-4</c:v>
                </c:pt>
                <c:pt idx="3308">
                  <c:v>4.1630562799309454E-4</c:v>
                </c:pt>
                <c:pt idx="3309">
                  <c:v>4.1617064894798866E-4</c:v>
                </c:pt>
                <c:pt idx="3310">
                  <c:v>4.160357839627422E-4</c:v>
                </c:pt>
                <c:pt idx="3311">
                  <c:v>4.1590103295795385E-4</c:v>
                </c:pt>
                <c:pt idx="3312">
                  <c:v>4.157663958542492E-4</c:v>
                </c:pt>
                <c:pt idx="3313">
                  <c:v>4.156318725722798E-4</c:v>
                </c:pt>
                <c:pt idx="3314">
                  <c:v>4.1549746303272384E-4</c:v>
                </c:pt>
                <c:pt idx="3315">
                  <c:v>4.1536316715628586E-4</c:v>
                </c:pt>
                <c:pt idx="3316">
                  <c:v>4.1522898486369712E-4</c:v>
                </c:pt>
                <c:pt idx="3317">
                  <c:v>4.1509491607571536E-4</c:v>
                </c:pt>
                <c:pt idx="3318">
                  <c:v>4.1496096071312507E-4</c:v>
                </c:pt>
                <c:pt idx="3319">
                  <c:v>4.1482711869673738E-4</c:v>
                </c:pt>
                <c:pt idx="3320">
                  <c:v>4.1469338994739029E-4</c:v>
                </c:pt>
                <c:pt idx="3321">
                  <c:v>4.1455977438594832E-4</c:v>
                </c:pt>
                <c:pt idx="3322">
                  <c:v>4.144262719333031E-4</c:v>
                </c:pt>
                <c:pt idx="3323">
                  <c:v>4.1429288251037318E-4</c:v>
                </c:pt>
                <c:pt idx="3324">
                  <c:v>4.1415960603810381E-4</c:v>
                </c:pt>
                <c:pt idx="3325">
                  <c:v>4.1402644243746753E-4</c:v>
                </c:pt>
                <c:pt idx="3326">
                  <c:v>4.138933916294637E-4</c:v>
                </c:pt>
                <c:pt idx="3327">
                  <c:v>4.1376045353511896E-4</c:v>
                </c:pt>
                <c:pt idx="3328">
                  <c:v>4.1362762807548703E-4</c:v>
                </c:pt>
                <c:pt idx="3329">
                  <c:v>4.1349491517164868E-4</c:v>
                </c:pt>
                <c:pt idx="3330">
                  <c:v>4.1336231474471214E-4</c:v>
                </c:pt>
                <c:pt idx="3331">
                  <c:v>4.1322982671581287E-4</c:v>
                </c:pt>
                <c:pt idx="3332">
                  <c:v>4.1309745100611361E-4</c:v>
                </c:pt>
                <c:pt idx="3333">
                  <c:v>4.129651875368045E-4</c:v>
                </c:pt>
                <c:pt idx="3334">
                  <c:v>4.1283303622910309E-4</c:v>
                </c:pt>
                <c:pt idx="3335">
                  <c:v>4.1270099700425466E-4</c:v>
                </c:pt>
                <c:pt idx="3336">
                  <c:v>4.125690697835316E-4</c:v>
                </c:pt>
                <c:pt idx="3337">
                  <c:v>4.1243725448823429E-4</c:v>
                </c:pt>
                <c:pt idx="3338">
                  <c:v>4.1230555103969046E-4</c:v>
                </c:pt>
                <c:pt idx="3339">
                  <c:v>4.1217395935925556E-4</c:v>
                </c:pt>
                <c:pt idx="3340">
                  <c:v>4.1204247936831278E-4</c:v>
                </c:pt>
                <c:pt idx="3341">
                  <c:v>4.119111109882732E-4</c:v>
                </c:pt>
                <c:pt idx="3342">
                  <c:v>4.1177985414057557E-4</c:v>
                </c:pt>
                <c:pt idx="3343">
                  <c:v>4.1164870874668653E-4</c:v>
                </c:pt>
                <c:pt idx="3344">
                  <c:v>4.1151767472810056E-4</c:v>
                </c:pt>
                <c:pt idx="3345">
                  <c:v>4.1138675200634025E-4</c:v>
                </c:pt>
                <c:pt idx="3346">
                  <c:v>4.1125594050295613E-4</c:v>
                </c:pt>
                <c:pt idx="3347">
                  <c:v>4.1112524013952657E-4</c:v>
                </c:pt>
                <c:pt idx="3348">
                  <c:v>4.1099465083765832E-4</c:v>
                </c:pt>
                <c:pt idx="3349">
                  <c:v>4.1086417251898617E-4</c:v>
                </c:pt>
                <c:pt idx="3350">
                  <c:v>4.10733805105173E-4</c:v>
                </c:pt>
                <c:pt idx="3351">
                  <c:v>4.1060354851790997E-4</c:v>
                </c:pt>
                <c:pt idx="3352">
                  <c:v>4.1047340267891654E-4</c:v>
                </c:pt>
                <c:pt idx="3353">
                  <c:v>4.1034336750994053E-4</c:v>
                </c:pt>
                <c:pt idx="3354">
                  <c:v>4.1021344293275784E-4</c:v>
                </c:pt>
                <c:pt idx="3355">
                  <c:v>4.100836288691732E-4</c:v>
                </c:pt>
                <c:pt idx="3356">
                  <c:v>4.0995392524101955E-4</c:v>
                </c:pt>
                <c:pt idx="3357">
                  <c:v>4.0982433197015822E-4</c:v>
                </c:pt>
                <c:pt idx="3358">
                  <c:v>4.0969484897847915E-4</c:v>
                </c:pt>
                <c:pt idx="3359">
                  <c:v>4.0956547618790109E-4</c:v>
                </c:pt>
                <c:pt idx="3360">
                  <c:v>4.094362135203712E-4</c:v>
                </c:pt>
                <c:pt idx="3361">
                  <c:v>4.0930706089786534E-4</c:v>
                </c:pt>
                <c:pt idx="3362">
                  <c:v>4.0917801824238791E-4</c:v>
                </c:pt>
                <c:pt idx="3363">
                  <c:v>4.0904908547597247E-4</c:v>
                </c:pt>
                <c:pt idx="3364">
                  <c:v>4.0892026252068104E-4</c:v>
                </c:pt>
                <c:pt idx="3365">
                  <c:v>4.0879154929860452E-4</c:v>
                </c:pt>
                <c:pt idx="3366">
                  <c:v>4.086629457318629E-4</c:v>
                </c:pt>
                <c:pt idx="3367">
                  <c:v>4.0853445174260491E-4</c:v>
                </c:pt>
                <c:pt idx="3368">
                  <c:v>4.0840606725300822E-4</c:v>
                </c:pt>
                <c:pt idx="3369">
                  <c:v>4.0827779218527964E-4</c:v>
                </c:pt>
                <c:pt idx="3370">
                  <c:v>4.0814962646165502E-4</c:v>
                </c:pt>
                <c:pt idx="3371">
                  <c:v>4.0802157000439926E-4</c:v>
                </c:pt>
                <c:pt idx="3372">
                  <c:v>4.0789362273580638E-4</c:v>
                </c:pt>
                <c:pt idx="3373">
                  <c:v>4.0776578457819965E-4</c:v>
                </c:pt>
                <c:pt idx="3374">
                  <c:v>4.0763805545393147E-4</c:v>
                </c:pt>
                <c:pt idx="3375">
                  <c:v>4.0751043528538367E-4</c:v>
                </c:pt>
                <c:pt idx="3376">
                  <c:v>4.073829239949671E-4</c:v>
                </c:pt>
                <c:pt idx="3377">
                  <c:v>4.0725552150512232E-4</c:v>
                </c:pt>
                <c:pt idx="3378">
                  <c:v>4.0712822773831896E-4</c:v>
                </c:pt>
                <c:pt idx="3379">
                  <c:v>4.070010426170563E-4</c:v>
                </c:pt>
                <c:pt idx="3380">
                  <c:v>4.0687396606386289E-4</c:v>
                </c:pt>
                <c:pt idx="3381">
                  <c:v>4.0674699800129699E-4</c:v>
                </c:pt>
                <c:pt idx="3382">
                  <c:v>4.0662013835194633E-4</c:v>
                </c:pt>
                <c:pt idx="3383">
                  <c:v>4.0649338703842817E-4</c:v>
                </c:pt>
                <c:pt idx="3384">
                  <c:v>4.0636674398338956E-4</c:v>
                </c:pt>
                <c:pt idx="3385">
                  <c:v>4.0624020910950704E-4</c:v>
                </c:pt>
                <c:pt idx="3386">
                  <c:v>4.0611378233948697E-4</c:v>
                </c:pt>
                <c:pt idx="3387">
                  <c:v>4.0598746359606552E-4</c:v>
                </c:pt>
                <c:pt idx="3388">
                  <c:v>4.0586125280200848E-4</c:v>
                </c:pt>
                <c:pt idx="3389">
                  <c:v>4.0573514988011164E-4</c:v>
                </c:pt>
                <c:pt idx="3390">
                  <c:v>4.0560915475320051E-4</c:v>
                </c:pt>
                <c:pt idx="3391">
                  <c:v>4.0548326734413066E-4</c:v>
                </c:pt>
                <c:pt idx="3392">
                  <c:v>4.0535748757578754E-4</c:v>
                </c:pt>
                <c:pt idx="3393">
                  <c:v>4.0523181537108655E-4</c:v>
                </c:pt>
                <c:pt idx="3394">
                  <c:v>4.0510625065297322E-4</c:v>
                </c:pt>
                <c:pt idx="3395">
                  <c:v>4.0498079334442313E-4</c:v>
                </c:pt>
                <c:pt idx="3396">
                  <c:v>4.0485544336844192E-4</c:v>
                </c:pt>
                <c:pt idx="3397">
                  <c:v>4.0473020064806539E-4</c:v>
                </c:pt>
                <c:pt idx="3398">
                  <c:v>4.0460506510635937E-4</c:v>
                </c:pt>
                <c:pt idx="3399">
                  <c:v>4.0448003666642031E-4</c:v>
                </c:pt>
                <c:pt idx="3400">
                  <c:v>4.0435511525137454E-4</c:v>
                </c:pt>
                <c:pt idx="3401">
                  <c:v>4.0423030078437885E-4</c:v>
                </c:pt>
                <c:pt idx="3402">
                  <c:v>4.0410559318862038E-4</c:v>
                </c:pt>
                <c:pt idx="3403">
                  <c:v>4.039809923873166E-4</c:v>
                </c:pt>
                <c:pt idx="3404">
                  <c:v>4.0385649830371542E-4</c:v>
                </c:pt>
                <c:pt idx="3405">
                  <c:v>4.0373211086109511E-4</c:v>
                </c:pt>
                <c:pt idx="3406">
                  <c:v>4.0360782998276448E-4</c:v>
                </c:pt>
                <c:pt idx="3407">
                  <c:v>4.0348365559206311E-4</c:v>
                </c:pt>
                <c:pt idx="3408">
                  <c:v>4.0335958761236068E-4</c:v>
                </c:pt>
                <c:pt idx="3409">
                  <c:v>4.0323562596705786E-4</c:v>
                </c:pt>
                <c:pt idx="3410">
                  <c:v>4.0311177057958565E-4</c:v>
                </c:pt>
                <c:pt idx="3411">
                  <c:v>4.0298802137340604E-4</c:v>
                </c:pt>
                <c:pt idx="3412">
                  <c:v>4.0286437827201144E-4</c:v>
                </c:pt>
                <c:pt idx="3413">
                  <c:v>4.0274084119892525E-4</c:v>
                </c:pt>
                <c:pt idx="3414">
                  <c:v>4.0261741007770148E-4</c:v>
                </c:pt>
                <c:pt idx="3415">
                  <c:v>4.02494084831925E-4</c:v>
                </c:pt>
                <c:pt idx="3416">
                  <c:v>4.023708653852115E-4</c:v>
                </c:pt>
                <c:pt idx="3417">
                  <c:v>4.0224775166120778E-4</c:v>
                </c:pt>
                <c:pt idx="3418">
                  <c:v>4.021247435835912E-4</c:v>
                </c:pt>
                <c:pt idx="3419">
                  <c:v>4.0198429218851582E-4</c:v>
                </c:pt>
                <c:pt idx="3420">
                  <c:v>4.0186151023915463E-4</c:v>
                </c:pt>
                <c:pt idx="3421">
                  <c:v>4.0173883369651168E-4</c:v>
                </c:pt>
                <c:pt idx="3422">
                  <c:v>4.0161626248439331E-4</c:v>
                </c:pt>
                <c:pt idx="3423">
                  <c:v>4.0149379652663648E-4</c:v>
                </c:pt>
                <c:pt idx="3424">
                  <c:v>4.013714357471096E-4</c:v>
                </c:pt>
                <c:pt idx="3425">
                  <c:v>4.0124918006971219E-4</c:v>
                </c:pt>
                <c:pt idx="3426">
                  <c:v>4.0112702941837489E-4</c:v>
                </c:pt>
                <c:pt idx="3427">
                  <c:v>4.0100498371705969E-4</c:v>
                </c:pt>
                <c:pt idx="3428">
                  <c:v>4.0088304288975966E-4</c:v>
                </c:pt>
                <c:pt idx="3429">
                  <c:v>4.0076120686049945E-4</c:v>
                </c:pt>
                <c:pt idx="3430">
                  <c:v>4.006394755533351E-4</c:v>
                </c:pt>
                <c:pt idx="3431">
                  <c:v>4.0051784889235374E-4</c:v>
                </c:pt>
                <c:pt idx="3432">
                  <c:v>4.0039632680167396E-4</c:v>
                </c:pt>
                <c:pt idx="3433">
                  <c:v>4.0027490920544612E-4</c:v>
                </c:pt>
                <c:pt idx="3434">
                  <c:v>4.0015359602785185E-4</c:v>
                </c:pt>
                <c:pt idx="3435">
                  <c:v>4.0003238719310411E-4</c:v>
                </c:pt>
                <c:pt idx="3436">
                  <c:v>3.9991128262544781E-4</c:v>
                </c:pt>
                <c:pt idx="3437">
                  <c:v>3.9979028224915923E-4</c:v>
                </c:pt>
                <c:pt idx="3438">
                  <c:v>3.996693859885462E-4</c:v>
                </c:pt>
                <c:pt idx="3439">
                  <c:v>3.9954859376794833E-4</c:v>
                </c:pt>
                <c:pt idx="3440">
                  <c:v>3.9942790551173693E-4</c:v>
                </c:pt>
                <c:pt idx="3441">
                  <c:v>3.9930732114431487E-4</c:v>
                </c:pt>
                <c:pt idx="3442">
                  <c:v>3.9918684059011699E-4</c:v>
                </c:pt>
                <c:pt idx="3443">
                  <c:v>3.990664637736098E-4</c:v>
                </c:pt>
                <c:pt idx="3444">
                  <c:v>3.9894619061929152E-4</c:v>
                </c:pt>
                <c:pt idx="3445">
                  <c:v>3.9882602105169253E-4</c:v>
                </c:pt>
                <c:pt idx="3446">
                  <c:v>3.9870595499537462E-4</c:v>
                </c:pt>
                <c:pt idx="3447">
                  <c:v>3.9858599237493203E-4</c:v>
                </c:pt>
                <c:pt idx="3448">
                  <c:v>3.9846613311499059E-4</c:v>
                </c:pt>
                <c:pt idx="3449">
                  <c:v>3.9834637714020822E-4</c:v>
                </c:pt>
                <c:pt idx="3450">
                  <c:v>3.9822672437527472E-4</c:v>
                </c:pt>
                <c:pt idx="3451">
                  <c:v>3.981071747449122E-4</c:v>
                </c:pt>
                <c:pt idx="3452">
                  <c:v>3.9798772817387464E-4</c:v>
                </c:pt>
                <c:pt idx="3453">
                  <c:v>3.9786838458694812E-4</c:v>
                </c:pt>
                <c:pt idx="3454">
                  <c:v>3.9774914390895092E-4</c:v>
                </c:pt>
                <c:pt idx="3455">
                  <c:v>3.9763000606473357E-4</c:v>
                </c:pt>
                <c:pt idx="3456">
                  <c:v>3.9751097097917858E-4</c:v>
                </c:pt>
                <c:pt idx="3457">
                  <c:v>3.9739203857720078E-4</c:v>
                </c:pt>
                <c:pt idx="3458">
                  <c:v>3.9727320878374741E-4</c:v>
                </c:pt>
                <c:pt idx="3459">
                  <c:v>3.9715448152379787E-4</c:v>
                </c:pt>
                <c:pt idx="3460">
                  <c:v>3.970358567223638E-4</c:v>
                </c:pt>
                <c:pt idx="3461">
                  <c:v>3.969173343044893E-4</c:v>
                </c:pt>
                <c:pt idx="3462">
                  <c:v>3.9679891419525088E-4</c:v>
                </c:pt>
                <c:pt idx="3463">
                  <c:v>3.9668059631975741E-4</c:v>
                </c:pt>
                <c:pt idx="3464">
                  <c:v>3.9656238060315011E-4</c:v>
                </c:pt>
                <c:pt idx="3465">
                  <c:v>3.9644426697060288E-4</c:v>
                </c:pt>
                <c:pt idx="3466">
                  <c:v>3.9632625534732197E-4</c:v>
                </c:pt>
                <c:pt idx="3467">
                  <c:v>3.9620834565854616E-4</c:v>
                </c:pt>
                <c:pt idx="3468">
                  <c:v>3.9609053782954683E-4</c:v>
                </c:pt>
                <c:pt idx="3469">
                  <c:v>3.9597283178562803E-4</c:v>
                </c:pt>
                <c:pt idx="3470">
                  <c:v>3.9585522745212628E-4</c:v>
                </c:pt>
                <c:pt idx="3471">
                  <c:v>3.9572094694718583E-4</c:v>
                </c:pt>
                <c:pt idx="3472">
                  <c:v>3.9560356031331204E-4</c:v>
                </c:pt>
                <c:pt idx="3473">
                  <c:v>3.9548627515541149E-4</c:v>
                </c:pt>
                <c:pt idx="3474">
                  <c:v>3.9536909139895634E-4</c:v>
                </c:pt>
                <c:pt idx="3475">
                  <c:v>3.9525200896945128E-4</c:v>
                </c:pt>
                <c:pt idx="3476">
                  <c:v>3.9513502779243395E-4</c:v>
                </c:pt>
                <c:pt idx="3477">
                  <c:v>3.9501814779347485E-4</c:v>
                </c:pt>
                <c:pt idx="3478">
                  <c:v>3.9490136889817716E-4</c:v>
                </c:pt>
                <c:pt idx="3479">
                  <c:v>3.9478469103217708E-4</c:v>
                </c:pt>
                <c:pt idx="3480">
                  <c:v>3.9466811412114367E-4</c:v>
                </c:pt>
                <c:pt idx="3481">
                  <c:v>3.9455163809077904E-4</c:v>
                </c:pt>
                <c:pt idx="3482">
                  <c:v>3.9443526286681799E-4</c:v>
                </c:pt>
                <c:pt idx="3483">
                  <c:v>3.9431898837502869E-4</c:v>
                </c:pt>
                <c:pt idx="3484">
                  <c:v>3.942028145412119E-4</c:v>
                </c:pt>
                <c:pt idx="3485">
                  <c:v>3.9408674129120185E-4</c:v>
                </c:pt>
                <c:pt idx="3486">
                  <c:v>3.9397076855086563E-4</c:v>
                </c:pt>
                <c:pt idx="3487">
                  <c:v>3.9385489624610344E-4</c:v>
                </c:pt>
                <c:pt idx="3488">
                  <c:v>3.9373912430284866E-4</c:v>
                </c:pt>
                <c:pt idx="3489">
                  <c:v>3.9362345264706779E-4</c:v>
                </c:pt>
                <c:pt idx="3490">
                  <c:v>3.9350788120476061E-4</c:v>
                </c:pt>
                <c:pt idx="3491">
                  <c:v>3.9339240990195987E-4</c:v>
                </c:pt>
                <c:pt idx="3492">
                  <c:v>3.9327703866473188E-4</c:v>
                </c:pt>
                <c:pt idx="3493">
                  <c:v>3.9316176741917606E-4</c:v>
                </c:pt>
                <c:pt idx="3494">
                  <c:v>3.93046596091425E-4</c:v>
                </c:pt>
                <c:pt idx="3495">
                  <c:v>3.9293152460764482E-4</c:v>
                </c:pt>
                <c:pt idx="3496">
                  <c:v>3.9281655289403496E-4</c:v>
                </c:pt>
                <c:pt idx="3497">
                  <c:v>3.9270168087682808E-4</c:v>
                </c:pt>
                <c:pt idx="3498">
                  <c:v>3.9258690848229037E-4</c:v>
                </c:pt>
                <c:pt idx="3499">
                  <c:v>3.9247223563672144E-4</c:v>
                </c:pt>
                <c:pt idx="3500">
                  <c:v>3.9235766226645427E-4</c:v>
                </c:pt>
                <c:pt idx="3501">
                  <c:v>3.9224318829785541E-4</c:v>
                </c:pt>
                <c:pt idx="3502">
                  <c:v>3.9212881365732473E-4</c:v>
                </c:pt>
                <c:pt idx="3503">
                  <c:v>3.9201453827129602E-4</c:v>
                </c:pt>
                <c:pt idx="3504">
                  <c:v>3.9190036206623614E-4</c:v>
                </c:pt>
                <c:pt idx="3505">
                  <c:v>3.9178628496864577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A74A-497D-9A05-72A570F7A93B}"/>
            </c:ext>
          </c:extLst>
        </c:ser>
        <c:ser>
          <c:idx val="4"/>
          <c:order val="4"/>
          <c:tx>
            <c:strRef>
              <c:f>CrossCheck_Relative_from_6M_Abs!$Y$2</c:f>
              <c:strCache>
                <c:ptCount val="1"/>
                <c:pt idx="0">
                  <c:v>1Y abcd(ABCD)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_Relative_from_6M_Abs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Y$3:$Y$3508</c:f>
              <c:numCache>
                <c:formatCode>0.0000%</c:formatCode>
                <c:ptCount val="3506"/>
                <c:pt idx="0">
                  <c:v>1.5785404141356787E-3</c:v>
                </c:pt>
                <c:pt idx="1">
                  <c:v>1.578559906716917E-3</c:v>
                </c:pt>
                <c:pt idx="2">
                  <c:v>1.57856637412342E-3</c:v>
                </c:pt>
                <c:pt idx="3">
                  <c:v>1.5785728264747475E-3</c:v>
                </c:pt>
                <c:pt idx="4">
                  <c:v>1.5785792637739663E-3</c:v>
                </c:pt>
                <c:pt idx="5">
                  <c:v>1.5785856860241431E-3</c:v>
                </c:pt>
                <c:pt idx="6">
                  <c:v>1.5786048625110781E-3</c:v>
                </c:pt>
                <c:pt idx="7">
                  <c:v>1.5786112245957417E-3</c:v>
                </c:pt>
                <c:pt idx="8">
                  <c:v>1.5786175716466881E-3</c:v>
                </c:pt>
                <c:pt idx="9">
                  <c:v>1.5786239036669814E-3</c:v>
                </c:pt>
                <c:pt idx="10">
                  <c:v>1.5786302206596842E-3</c:v>
                </c:pt>
                <c:pt idx="11">
                  <c:v>1.578649081502876E-3</c:v>
                </c:pt>
                <c:pt idx="12">
                  <c:v>1.57865533841584E-3</c:v>
                </c:pt>
                <c:pt idx="13">
                  <c:v>1.5786615803165224E-3</c:v>
                </c:pt>
                <c:pt idx="14">
                  <c:v>1.5786678072079831E-3</c:v>
                </c:pt>
                <c:pt idx="15">
                  <c:v>1.5786740190932825E-3</c:v>
                </c:pt>
                <c:pt idx="16">
                  <c:v>1.5786925647428018E-3</c:v>
                </c:pt>
                <c:pt idx="17">
                  <c:v>1.5786987166340435E-3</c:v>
                </c:pt>
                <c:pt idx="18">
                  <c:v>1.5787048535344155E-3</c:v>
                </c:pt>
                <c:pt idx="19">
                  <c:v>1.5787109754469746E-3</c:v>
                </c:pt>
                <c:pt idx="20">
                  <c:v>1.5787413602995409E-3</c:v>
                </c:pt>
                <c:pt idx="21">
                  <c:v>1.5787473923493936E-3</c:v>
                </c:pt>
                <c:pt idx="22">
                  <c:v>1.5787534094328188E-3</c:v>
                </c:pt>
                <c:pt idx="23">
                  <c:v>1.5787594115528702E-3</c:v>
                </c:pt>
                <c:pt idx="24">
                  <c:v>1.5787773281633044E-3</c:v>
                </c:pt>
                <c:pt idx="25">
                  <c:v>1.5787832704603818E-3</c:v>
                </c:pt>
                <c:pt idx="26">
                  <c:v>1.5787891978093437E-3</c:v>
                </c:pt>
                <c:pt idx="27">
                  <c:v>1.5787951102132405E-3</c:v>
                </c:pt>
                <c:pt idx="28">
                  <c:v>1.5788010076751222E-3</c:v>
                </c:pt>
                <c:pt idx="29">
                  <c:v>1.5788186104391678E-3</c:v>
                </c:pt>
                <c:pt idx="30">
                  <c:v>1.5788244481634778E-3</c:v>
                </c:pt>
                <c:pt idx="31">
                  <c:v>1.5788302709610149E-3</c:v>
                </c:pt>
                <c:pt idx="32">
                  <c:v>1.5788360788348259E-3</c:v>
                </c:pt>
                <c:pt idx="33">
                  <c:v>1.5788418717879579E-3</c:v>
                </c:pt>
                <c:pt idx="34">
                  <c:v>1.5788591611537346E-3</c:v>
                </c:pt>
                <c:pt idx="35">
                  <c:v>1.5788648944546045E-3</c:v>
                </c:pt>
                <c:pt idx="36">
                  <c:v>1.5788706128500205E-3</c:v>
                </c:pt>
                <c:pt idx="37">
                  <c:v>1.5788763163430265E-3</c:v>
                </c:pt>
                <c:pt idx="38">
                  <c:v>1.5788820049366656E-3</c:v>
                </c:pt>
                <c:pt idx="39">
                  <c:v>1.5788989813518069E-3</c:v>
                </c:pt>
                <c:pt idx="40">
                  <c:v>1.5789046103784014E-3</c:v>
                </c:pt>
                <c:pt idx="41">
                  <c:v>1.5789102245208381E-3</c:v>
                </c:pt>
                <c:pt idx="42">
                  <c:v>1.5789158237821575E-3</c:v>
                </c:pt>
                <c:pt idx="43">
                  <c:v>1.5789214081653993E-3</c:v>
                </c:pt>
                <c:pt idx="44">
                  <c:v>1.5789380720770522E-3</c:v>
                </c:pt>
                <c:pt idx="45">
                  <c:v>1.578943596978374E-3</c:v>
                </c:pt>
                <c:pt idx="46">
                  <c:v>1.5789491070168108E-3</c:v>
                </c:pt>
                <c:pt idx="47">
                  <c:v>1.5789546021953999E-3</c:v>
                </c:pt>
                <c:pt idx="48">
                  <c:v>1.5789600825171779E-3</c:v>
                </c:pt>
                <c:pt idx="49">
                  <c:v>1.5789764343720036E-3</c:v>
                </c:pt>
                <c:pt idx="50">
                  <c:v>1.5789818552968938E-3</c:v>
                </c:pt>
                <c:pt idx="51">
                  <c:v>1.5789872613801484E-3</c:v>
                </c:pt>
                <c:pt idx="52">
                  <c:v>1.5789926526248021E-3</c:v>
                </c:pt>
                <c:pt idx="53">
                  <c:v>1.5789980290338876E-3</c:v>
                </c:pt>
                <c:pt idx="54">
                  <c:v>1.5790140692780626E-3</c:v>
                </c:pt>
                <c:pt idx="55">
                  <c:v>1.5790193863751999E-3</c:v>
                </c:pt>
                <c:pt idx="56">
                  <c:v>1.5790246886519292E-3</c:v>
                </c:pt>
                <c:pt idx="57">
                  <c:v>1.5790299761112802E-3</c:v>
                </c:pt>
                <c:pt idx="58">
                  <c:v>1.5790352487562833E-3</c:v>
                </c:pt>
                <c:pt idx="59">
                  <c:v>1.5790509778354992E-3</c:v>
                </c:pt>
                <c:pt idx="60">
                  <c:v>1.5790561912534019E-3</c:v>
                </c:pt>
                <c:pt idx="61">
                  <c:v>1.5790613898720995E-3</c:v>
                </c:pt>
                <c:pt idx="62">
                  <c:v>1.5790665736946197E-3</c:v>
                </c:pt>
                <c:pt idx="63">
                  <c:v>1.5790717427239891E-3</c:v>
                </c:pt>
                <c:pt idx="64">
                  <c:v>1.5790871610834526E-3</c:v>
                </c:pt>
                <c:pt idx="65">
                  <c:v>1.5790922709704768E-3</c:v>
                </c:pt>
                <c:pt idx="66">
                  <c:v>1.5790973660794766E-3</c:v>
                </c:pt>
                <c:pt idx="67">
                  <c:v>1.579102446413476E-3</c:v>
                </c:pt>
                <c:pt idx="68">
                  <c:v>1.5791075119754988E-3</c:v>
                </c:pt>
                <c:pt idx="69">
                  <c:v>1.5791226200599338E-3</c:v>
                </c:pt>
                <c:pt idx="70">
                  <c:v>1.5791276265642745E-3</c:v>
                </c:pt>
                <c:pt idx="71">
                  <c:v>1.5791326183117482E-3</c:v>
                </c:pt>
                <c:pt idx="72">
                  <c:v>1.5791375953053762E-3</c:v>
                </c:pt>
                <c:pt idx="73">
                  <c:v>1.5791425575481786E-3</c:v>
                </c:pt>
                <c:pt idx="74">
                  <c:v>1.5791573558018247E-3</c:v>
                </c:pt>
                <c:pt idx="75">
                  <c:v>1.579162259071516E-3</c:v>
                </c:pt>
                <c:pt idx="76">
                  <c:v>1.5791671476054752E-3</c:v>
                </c:pt>
                <c:pt idx="77">
                  <c:v>1.5791720214067197E-3</c:v>
                </c:pt>
                <c:pt idx="78">
                  <c:v>1.5791768804782665E-3</c:v>
                </c:pt>
                <c:pt idx="79">
                  <c:v>1.5791913693448817E-3</c:v>
                </c:pt>
                <c:pt idx="80">
                  <c:v>1.5791961695277965E-3</c:v>
                </c:pt>
                <c:pt idx="81">
                  <c:v>1.5792009549960911E-3</c:v>
                </c:pt>
                <c:pt idx="82">
                  <c:v>1.5792057257527792E-3</c:v>
                </c:pt>
                <c:pt idx="83">
                  <c:v>1.5792104818008747E-3</c:v>
                </c:pt>
                <c:pt idx="84">
                  <c:v>1.5792246617237335E-3</c:v>
                </c:pt>
                <c:pt idx="85">
                  <c:v>1.5792293589675845E-3</c:v>
                </c:pt>
                <c:pt idx="86">
                  <c:v>1.5792340415179038E-3</c:v>
                </c:pt>
                <c:pt idx="87">
                  <c:v>1.5792387093777021E-3</c:v>
                </c:pt>
                <c:pt idx="88">
                  <c:v>1.57924336254999E-3</c:v>
                </c:pt>
                <c:pt idx="89">
                  <c:v>1.5792572339718852E-3</c:v>
                </c:pt>
                <c:pt idx="90">
                  <c:v>1.5792618284242244E-3</c:v>
                </c:pt>
                <c:pt idx="91">
                  <c:v>1.5792664082040972E-3</c:v>
                </c:pt>
                <c:pt idx="92">
                  <c:v>1.5792709733145117E-3</c:v>
                </c:pt>
                <c:pt idx="93">
                  <c:v>1.5792755237584747E-3</c:v>
                </c:pt>
                <c:pt idx="94">
                  <c:v>1.5792890871217183E-3</c:v>
                </c:pt>
                <c:pt idx="95">
                  <c:v>1.5792935789299364E-3</c:v>
                </c:pt>
                <c:pt idx="96">
                  <c:v>1.5792980560867316E-3</c:v>
                </c:pt>
                <c:pt idx="97">
                  <c:v>1.5793025185951079E-3</c:v>
                </c:pt>
                <c:pt idx="98">
                  <c:v>1.5793069664580689E-3</c:v>
                </c:pt>
                <c:pt idx="99">
                  <c:v>1.5793202222044913E-3</c:v>
                </c:pt>
                <c:pt idx="100">
                  <c:v>1.57932461151582E-3</c:v>
                </c:pt>
                <c:pt idx="101">
                  <c:v>1.5793289861967452E-3</c:v>
                </c:pt>
                <c:pt idx="102">
                  <c:v>1.5793333462502681E-3</c:v>
                </c:pt>
                <c:pt idx="103">
                  <c:v>1.5793376916793894E-3</c:v>
                </c:pt>
                <c:pt idx="104">
                  <c:v>1.5793506402503408E-3</c:v>
                </c:pt>
                <c:pt idx="105">
                  <c:v>1.5793549272118507E-3</c:v>
                </c:pt>
                <c:pt idx="106">
                  <c:v>1.5793591995639544E-3</c:v>
                </c:pt>
                <c:pt idx="107">
                  <c:v>1.5793634573096496E-3</c:v>
                </c:pt>
                <c:pt idx="108">
                  <c:v>1.5793677004519338E-3</c:v>
                </c:pt>
                <c:pt idx="109">
                  <c:v>1.5793803422882837E-3</c:v>
                </c:pt>
                <c:pt idx="110">
                  <c:v>1.579384527046886E-3</c:v>
                </c:pt>
                <c:pt idx="111">
                  <c:v>1.5793886972170562E-3</c:v>
                </c:pt>
                <c:pt idx="112">
                  <c:v>1.579392852801789E-3</c:v>
                </c:pt>
                <c:pt idx="113">
                  <c:v>1.5793969938040781E-3</c:v>
                </c:pt>
                <c:pt idx="114">
                  <c:v>1.5794093293462178E-3</c:v>
                </c:pt>
                <c:pt idx="115">
                  <c:v>1.5794134120486634E-3</c:v>
                </c:pt>
                <c:pt idx="116">
                  <c:v>1.5794174801836284E-3</c:v>
                </c:pt>
                <c:pt idx="117">
                  <c:v>1.5794215337541042E-3</c:v>
                </c:pt>
                <c:pt idx="118">
                  <c:v>1.5794255727630815E-3</c:v>
                </c:pt>
                <c:pt idx="119">
                  <c:v>1.5794376024509213E-3</c:v>
                </c:pt>
                <c:pt idx="120">
                  <c:v>1.579441583243802E-3</c:v>
                </c:pt>
                <c:pt idx="121">
                  <c:v>1.5794455494901305E-3</c:v>
                </c:pt>
                <c:pt idx="122">
                  <c:v>1.5794495011928955E-3</c:v>
                </c:pt>
                <c:pt idx="123">
                  <c:v>1.5794534383550835E-3</c:v>
                </c:pt>
                <c:pt idx="124">
                  <c:v>1.5794651626280568E-3</c:v>
                </c:pt>
                <c:pt idx="125">
                  <c:v>1.5794690416578042E-3</c:v>
                </c:pt>
                <c:pt idx="126">
                  <c:v>1.5794729061619059E-3</c:v>
                </c:pt>
                <c:pt idx="127">
                  <c:v>1.5794767561433459E-3</c:v>
                </c:pt>
                <c:pt idx="128">
                  <c:v>1.5794805916051087E-3</c:v>
                </c:pt>
                <c:pt idx="129">
                  <c:v>1.5794920109021698E-3</c:v>
                </c:pt>
                <c:pt idx="130">
                  <c:v>1.5794957883150569E-3</c:v>
                </c:pt>
                <c:pt idx="131">
                  <c:v>1.5794995512231811E-3</c:v>
                </c:pt>
                <c:pt idx="132">
                  <c:v>1.579503299629524E-3</c:v>
                </c:pt>
                <c:pt idx="133">
                  <c:v>1.5795070335370659E-3</c:v>
                </c:pt>
                <c:pt idx="134">
                  <c:v>1.5795181482966911E-3</c:v>
                </c:pt>
                <c:pt idx="135">
                  <c:v>1.5795218242388314E-3</c:v>
                </c:pt>
                <c:pt idx="136">
                  <c:v>1.5795254856970692E-3</c:v>
                </c:pt>
                <c:pt idx="137">
                  <c:v>1.5795291326743822E-3</c:v>
                </c:pt>
                <c:pt idx="138">
                  <c:v>1.5795327651737486E-3</c:v>
                </c:pt>
                <c:pt idx="139">
                  <c:v>1.5795435758339379E-3</c:v>
                </c:pt>
                <c:pt idx="140">
                  <c:v>1.5795471504512855E-3</c:v>
                </c:pt>
                <c:pt idx="141">
                  <c:v>1.5795507106055682E-3</c:v>
                </c:pt>
                <c:pt idx="142">
                  <c:v>1.5795542562997609E-3</c:v>
                </c:pt>
                <c:pt idx="143">
                  <c:v>1.5795577875368379E-3</c:v>
                </c:pt>
                <c:pt idx="144">
                  <c:v>1.5795682945351139E-3</c:v>
                </c:pt>
                <c:pt idx="145">
                  <c:v>1.5795717679734644E-3</c:v>
                </c:pt>
                <c:pt idx="146">
                  <c:v>1.5795752269695653E-3</c:v>
                </c:pt>
                <c:pt idx="147">
                  <c:v>1.5795786715263873E-3</c:v>
                </c:pt>
                <c:pt idx="148">
                  <c:v>1.5795821016469026E-3</c:v>
                </c:pt>
                <c:pt idx="149">
                  <c:v>1.5795923054203115E-3</c:v>
                </c:pt>
                <c:pt idx="150">
                  <c:v>1.5795956778253022E-3</c:v>
                </c:pt>
                <c:pt idx="151">
                  <c:v>1.579599035808835E-3</c:v>
                </c:pt>
                <c:pt idx="152">
                  <c:v>1.5796023793738783E-3</c:v>
                </c:pt>
                <c:pt idx="153">
                  <c:v>1.5796057085234003E-3</c:v>
                </c:pt>
                <c:pt idx="154">
                  <c:v>1.5796156095085128E-3</c:v>
                </c:pt>
                <c:pt idx="155">
                  <c:v>1.5796188810256212E-3</c:v>
                </c:pt>
                <c:pt idx="156">
                  <c:v>1.5796221381420414E-3</c:v>
                </c:pt>
                <c:pt idx="157">
                  <c:v>1.5796253808607386E-3</c:v>
                </c:pt>
                <c:pt idx="158">
                  <c:v>1.5796286091846782E-3</c:v>
                </c:pt>
                <c:pt idx="159">
                  <c:v>1.5796382078175893E-3</c:v>
                </c:pt>
                <c:pt idx="160">
                  <c:v>1.5796413785921352E-3</c:v>
                </c:pt>
                <c:pt idx="161">
                  <c:v>1.5796445349867403E-3</c:v>
                </c:pt>
                <c:pt idx="162">
                  <c:v>1.5796476770043662E-3</c:v>
                </c:pt>
                <c:pt idx="163">
                  <c:v>1.5796508046479747E-3</c:v>
                </c:pt>
                <c:pt idx="164">
                  <c:v>1.5796601013643044E-3</c:v>
                </c:pt>
                <c:pt idx="165">
                  <c:v>1.5796631715414497E-3</c:v>
                </c:pt>
                <c:pt idx="166">
                  <c:v>1.5796662273593783E-3</c:v>
                </c:pt>
                <c:pt idx="167">
                  <c:v>1.5796692688210491E-3</c:v>
                </c:pt>
                <c:pt idx="168">
                  <c:v>1.5796722959294206E-3</c:v>
                </c:pt>
                <c:pt idx="169">
                  <c:v>1.5796812911643148E-3</c:v>
                </c:pt>
                <c:pt idx="170">
                  <c:v>1.5796842608890626E-3</c:v>
                </c:pt>
                <c:pt idx="171">
                  <c:v>1.5796872162752956E-3</c:v>
                </c:pt>
                <c:pt idx="172">
                  <c:v>1.5796901573259697E-3</c:v>
                </c:pt>
                <c:pt idx="173">
                  <c:v>1.5796930840440396E-3</c:v>
                </c:pt>
                <c:pt idx="174">
                  <c:v>1.5797017782321694E-3</c:v>
                </c:pt>
                <c:pt idx="175">
                  <c:v>1.5797046476493653E-3</c:v>
                </c:pt>
                <c:pt idx="176">
                  <c:v>1.5797075027487255E-3</c:v>
                </c:pt>
                <c:pt idx="177">
                  <c:v>1.579710343533203E-3</c:v>
                </c:pt>
                <c:pt idx="178">
                  <c:v>1.5797131700057492E-3</c:v>
                </c:pt>
                <c:pt idx="179">
                  <c:v>1.579721563581313E-3</c:v>
                </c:pt>
                <c:pt idx="180">
                  <c:v>1.5797243328356445E-3</c:v>
                </c:pt>
                <c:pt idx="181">
                  <c:v>1.5797270877927973E-3</c:v>
                </c:pt>
                <c:pt idx="182">
                  <c:v>1.5797298284557207E-3</c:v>
                </c:pt>
                <c:pt idx="183">
                  <c:v>1.5797325548273632E-3</c:v>
                </c:pt>
                <c:pt idx="184">
                  <c:v>1.5797406482240858E-3</c:v>
                </c:pt>
                <c:pt idx="185">
                  <c:v>1.5797433174600827E-3</c:v>
                </c:pt>
                <c:pt idx="186">
                  <c:v>1.5797459724195353E-3</c:v>
                </c:pt>
                <c:pt idx="187">
                  <c:v>1.5797486131053898E-3</c:v>
                </c:pt>
                <c:pt idx="188">
                  <c:v>1.579751239520591E-3</c:v>
                </c:pt>
                <c:pt idx="189">
                  <c:v>1.5797590331717249E-3</c:v>
                </c:pt>
                <c:pt idx="190">
                  <c:v>1.5797616025337597E-3</c:v>
                </c:pt>
                <c:pt idx="191">
                  <c:v>1.5797641576398621E-3</c:v>
                </c:pt>
                <c:pt idx="192">
                  <c:v>1.5797666984929746E-3</c:v>
                </c:pt>
                <c:pt idx="193">
                  <c:v>1.5797692250960396E-3</c:v>
                </c:pt>
                <c:pt idx="194">
                  <c:v>1.5797767194343647E-3</c:v>
                </c:pt>
                <c:pt idx="195">
                  <c:v>1.5797791890666524E-3</c:v>
                </c:pt>
                <c:pt idx="196">
                  <c:v>1.5797816444635972E-3</c:v>
                </c:pt>
                <c:pt idx="197">
                  <c:v>1.5797840856281384E-3</c:v>
                </c:pt>
                <c:pt idx="198">
                  <c:v>1.5797865125632147E-3</c:v>
                </c:pt>
                <c:pt idx="199">
                  <c:v>1.5797937080210393E-3</c:v>
                </c:pt>
                <c:pt idx="200">
                  <c:v>1.5797960780676381E-3</c:v>
                </c:pt>
                <c:pt idx="201">
                  <c:v>1.5797984338994607E-3</c:v>
                </c:pt>
                <c:pt idx="202">
                  <c:v>1.5798007755194433E-3</c:v>
                </c:pt>
                <c:pt idx="203">
                  <c:v>1.5798031029305216E-3</c:v>
                </c:pt>
                <c:pt idx="204">
                  <c:v>1.5798099999396829E-3</c:v>
                </c:pt>
                <c:pt idx="205">
                  <c:v>1.5798122705444936E-3</c:v>
                </c:pt>
                <c:pt idx="206">
                  <c:v>1.5798145269550724E-3</c:v>
                </c:pt>
                <c:pt idx="207">
                  <c:v>1.5798167691743524E-3</c:v>
                </c:pt>
                <c:pt idx="208">
                  <c:v>1.579818997205266E-3</c:v>
                </c:pt>
                <c:pt idx="209">
                  <c:v>1.5798255961971303E-3</c:v>
                </c:pt>
                <c:pt idx="210">
                  <c:v>1.5798277675038966E-3</c:v>
                </c:pt>
                <c:pt idx="211">
                  <c:v>1.5798299246369532E-3</c:v>
                </c:pt>
                <c:pt idx="212">
                  <c:v>1.5798320675992296E-3</c:v>
                </c:pt>
                <c:pt idx="213">
                  <c:v>1.5798341963936559E-3</c:v>
                </c:pt>
                <c:pt idx="214">
                  <c:v>1.579842569951428E-3</c:v>
                </c:pt>
                <c:pt idx="215">
                  <c:v>1.579844627950527E-3</c:v>
                </c:pt>
                <c:pt idx="216">
                  <c:v>1.5798466717993425E-3</c:v>
                </c:pt>
                <c:pt idx="217">
                  <c:v>1.579848701500801E-3</c:v>
                </c:pt>
                <c:pt idx="218">
                  <c:v>1.5798547057502884E-3</c:v>
                </c:pt>
                <c:pt idx="219">
                  <c:v>1.5798566788915711E-3</c:v>
                </c:pt>
                <c:pt idx="220">
                  <c:v>1.5798586379001211E-3</c:v>
                </c:pt>
                <c:pt idx="221">
                  <c:v>1.5798605827788616E-3</c:v>
                </c:pt>
                <c:pt idx="222">
                  <c:v>1.5798625135307162E-3</c:v>
                </c:pt>
                <c:pt idx="223">
                  <c:v>1.5798682210541848E-3</c:v>
                </c:pt>
                <c:pt idx="224">
                  <c:v>1.5798700953277153E-3</c:v>
                </c:pt>
                <c:pt idx="225">
                  <c:v>1.5798719554889679E-3</c:v>
                </c:pt>
                <c:pt idx="226">
                  <c:v>1.5798738015408628E-3</c:v>
                </c:pt>
                <c:pt idx="227">
                  <c:v>1.5798756334863202E-3</c:v>
                </c:pt>
                <c:pt idx="228">
                  <c:v>1.5798810447132576E-3</c:v>
                </c:pt>
                <c:pt idx="229">
                  <c:v>1.5798828202621537E-3</c:v>
                </c:pt>
                <c:pt idx="230">
                  <c:v>1.5798845817192044E-3</c:v>
                </c:pt>
                <c:pt idx="231">
                  <c:v>1.579886329087327E-3</c:v>
                </c:pt>
                <c:pt idx="232">
                  <c:v>1.5798880623694384E-3</c:v>
                </c:pt>
                <c:pt idx="233">
                  <c:v>1.5798931777288635E-3</c:v>
                </c:pt>
                <c:pt idx="234">
                  <c:v>1.5798948546960868E-3</c:v>
                </c:pt>
                <c:pt idx="235">
                  <c:v>1.5798965175918751E-3</c:v>
                </c:pt>
                <c:pt idx="236">
                  <c:v>1.5798981664191427E-3</c:v>
                </c:pt>
                <c:pt idx="237">
                  <c:v>1.5798998011808028E-3</c:v>
                </c:pt>
                <c:pt idx="238">
                  <c:v>1.5799046211012666E-3</c:v>
                </c:pt>
                <c:pt idx="239">
                  <c:v>1.579906199629623E-3</c:v>
                </c:pt>
                <c:pt idx="240">
                  <c:v>1.5799077641069326E-3</c:v>
                </c:pt>
                <c:pt idx="241">
                  <c:v>1.5799093145361061E-3</c:v>
                </c:pt>
                <c:pt idx="242">
                  <c:v>1.5799108509200539E-3</c:v>
                </c:pt>
                <c:pt idx="243">
                  <c:v>1.5799153758296399E-3</c:v>
                </c:pt>
                <c:pt idx="244">
                  <c:v>1.579916856061779E-3</c:v>
                </c:pt>
                <c:pt idx="245">
                  <c:v>1.5799183222632374E-3</c:v>
                </c:pt>
                <c:pt idx="246">
                  <c:v>1.5799197744369223E-3</c:v>
                </c:pt>
                <c:pt idx="247">
                  <c:v>1.5799212125857411E-3</c:v>
                </c:pt>
                <c:pt idx="248">
                  <c:v>1.5799254429120649E-3</c:v>
                </c:pt>
                <c:pt idx="249">
                  <c:v>1.5799268249904815E-3</c:v>
                </c:pt>
                <c:pt idx="250">
                  <c:v>1.5799281930585604E-3</c:v>
                </c:pt>
                <c:pt idx="251">
                  <c:v>1.5799295471192066E-3</c:v>
                </c:pt>
                <c:pt idx="252">
                  <c:v>1.5799308871753241E-3</c:v>
                </c:pt>
                <c:pt idx="253">
                  <c:v>1.5799348233455355E-3</c:v>
                </c:pt>
                <c:pt idx="254">
                  <c:v>1.5799361074125677E-3</c:v>
                </c:pt>
                <c:pt idx="255">
                  <c:v>1.5799373774895841E-3</c:v>
                </c:pt>
                <c:pt idx="256">
                  <c:v>1.5799386335794859E-3</c:v>
                </c:pt>
                <c:pt idx="257">
                  <c:v>1.5799398756851737E-3</c:v>
                </c:pt>
                <c:pt idx="258">
                  <c:v>1.5799435181259559E-3</c:v>
                </c:pt>
                <c:pt idx="259">
                  <c:v>1.5799447043237875E-3</c:v>
                </c:pt>
                <c:pt idx="260">
                  <c:v>1.5799458765519024E-3</c:v>
                </c:pt>
                <c:pt idx="261">
                  <c:v>1.5799470348131985E-3</c:v>
                </c:pt>
                <c:pt idx="262">
                  <c:v>1.5799481791105739E-3</c:v>
                </c:pt>
                <c:pt idx="263">
                  <c:v>1.5799515282481436E-3</c:v>
                </c:pt>
                <c:pt idx="264">
                  <c:v>1.5799526167188025E-3</c:v>
                </c:pt>
                <c:pt idx="265">
                  <c:v>1.5799536912400216E-3</c:v>
                </c:pt>
                <c:pt idx="266">
                  <c:v>1.5799547518146962E-3</c:v>
                </c:pt>
                <c:pt idx="267">
                  <c:v>1.5799557984457206E-3</c:v>
                </c:pt>
                <c:pt idx="268">
                  <c:v>1.5799588547058302E-3</c:v>
                </c:pt>
                <c:pt idx="269">
                  <c:v>1.5799598455911892E-3</c:v>
                </c:pt>
                <c:pt idx="270">
                  <c:v>1.5799608225473638E-3</c:v>
                </c:pt>
                <c:pt idx="271">
                  <c:v>1.5799617855772454E-3</c:v>
                </c:pt>
                <c:pt idx="272">
                  <c:v>1.5799627346837254E-3</c:v>
                </c:pt>
                <c:pt idx="273">
                  <c:v>1.5799654984916618E-3</c:v>
                </c:pt>
                <c:pt idx="274">
                  <c:v>1.5799663919334394E-3</c:v>
                </c:pt>
                <c:pt idx="275">
                  <c:v>1.5799672714662651E-3</c:v>
                </c:pt>
                <c:pt idx="276">
                  <c:v>1.5799681370930274E-3</c:v>
                </c:pt>
                <c:pt idx="277">
                  <c:v>1.5799689888166151E-3</c:v>
                </c:pt>
                <c:pt idx="278">
                  <c:v>1.5799714605972009E-3</c:v>
                </c:pt>
                <c:pt idx="279">
                  <c:v>1.5799722567369603E-3</c:v>
                </c:pt>
                <c:pt idx="280">
                  <c:v>1.5799730389879786E-3</c:v>
                </c:pt>
                <c:pt idx="281">
                  <c:v>1.5799738073531409E-3</c:v>
                </c:pt>
                <c:pt idx="282">
                  <c:v>1.5799745618353326E-3</c:v>
                </c:pt>
                <c:pt idx="283">
                  <c:v>1.5799767420129267E-3</c:v>
                </c:pt>
                <c:pt idx="284">
                  <c:v>1.5799774409920764E-3</c:v>
                </c:pt>
                <c:pt idx="285">
                  <c:v>1.5799781261026733E-3</c:v>
                </c:pt>
                <c:pt idx="286">
                  <c:v>1.5799787973476004E-3</c:v>
                </c:pt>
                <c:pt idx="287">
                  <c:v>1.5799794547297389E-3</c:v>
                </c:pt>
                <c:pt idx="288">
                  <c:v>1.579981343728236E-3</c:v>
                </c:pt>
                <c:pt idx="289">
                  <c:v>1.5799819456880303E-3</c:v>
                </c:pt>
                <c:pt idx="290">
                  <c:v>1.5799825337994386E-3</c:v>
                </c:pt>
                <c:pt idx="291">
                  <c:v>1.5799831080653404E-3</c:v>
                </c:pt>
                <c:pt idx="292">
                  <c:v>1.5799857718129847E-3</c:v>
                </c:pt>
                <c:pt idx="293">
                  <c:v>1.5799862630662823E-3</c:v>
                </c:pt>
                <c:pt idx="294">
                  <c:v>1.5799867404942144E-3</c:v>
                </c:pt>
                <c:pt idx="295">
                  <c:v>1.5799872040996566E-3</c:v>
                </c:pt>
                <c:pt idx="296">
                  <c:v>1.5799885120097925E-3</c:v>
                </c:pt>
                <c:pt idx="297">
                  <c:v>1.5799889203540218E-3</c:v>
                </c:pt>
                <c:pt idx="298">
                  <c:v>1.5799893148901319E-3</c:v>
                </c:pt>
                <c:pt idx="299">
                  <c:v>1.5799896956209961E-3</c:v>
                </c:pt>
                <c:pt idx="300">
                  <c:v>1.5799900625494867E-3</c:v>
                </c:pt>
                <c:pt idx="301">
                  <c:v>1.5799913922971451E-3</c:v>
                </c:pt>
                <c:pt idx="302">
                  <c:v>1.5799916902568378E-3</c:v>
                </c:pt>
                <c:pt idx="303">
                  <c:v>1.5799919744313819E-3</c:v>
                </c:pt>
                <c:pt idx="304">
                  <c:v>1.5799922448236465E-3</c:v>
                </c:pt>
                <c:pt idx="305">
                  <c:v>1.5799929733354503E-3</c:v>
                </c:pt>
                <c:pt idx="306">
                  <c:v>1.5799931886272809E-3</c:v>
                </c:pt>
                <c:pt idx="307">
                  <c:v>1.579993390151172E-3</c:v>
                </c:pt>
                <c:pt idx="308">
                  <c:v>1.5799935779099899E-3</c:v>
                </c:pt>
                <c:pt idx="309">
                  <c:v>1.5799937519066006E-3</c:v>
                </c:pt>
                <c:pt idx="310">
                  <c:v>1.5799941913518449E-3</c:v>
                </c:pt>
                <c:pt idx="311">
                  <c:v>1.5799943103282795E-3</c:v>
                </c:pt>
                <c:pt idx="312">
                  <c:v>1.5799944155568311E-3</c:v>
                </c:pt>
                <c:pt idx="313">
                  <c:v>1.5799945070403628E-3</c:v>
                </c:pt>
                <c:pt idx="314">
                  <c:v>1.5799945847817377E-3</c:v>
                </c:pt>
                <c:pt idx="315">
                  <c:v>1.5799947355815455E-3</c:v>
                </c:pt>
                <c:pt idx="316">
                  <c:v>1.5799947583829143E-3</c:v>
                </c:pt>
                <c:pt idx="317">
                  <c:v>1.5799947674564349E-3</c:v>
                </c:pt>
                <c:pt idx="318">
                  <c:v>1.5799947628049671E-3</c:v>
                </c:pt>
                <c:pt idx="319">
                  <c:v>1.5799947444313711E-3</c:v>
                </c:pt>
                <c:pt idx="320">
                  <c:v>1.5799946070064051E-3</c:v>
                </c:pt>
                <c:pt idx="321">
                  <c:v>1.5799945337728854E-3</c:v>
                </c:pt>
                <c:pt idx="322">
                  <c:v>1.57999444683153E-3</c:v>
                </c:pt>
                <c:pt idx="323">
                  <c:v>1.5799943461851961E-3</c:v>
                </c:pt>
                <c:pt idx="324">
                  <c:v>1.5799942318367407E-3</c:v>
                </c:pt>
                <c:pt idx="325">
                  <c:v>1.5799938066072036E-3</c:v>
                </c:pt>
                <c:pt idx="326">
                  <c:v>1.5799936374788189E-3</c:v>
                </c:pt>
                <c:pt idx="327">
                  <c:v>1.5799934546625902E-3</c:v>
                </c:pt>
                <c:pt idx="328">
                  <c:v>1.5799932581613701E-3</c:v>
                </c:pt>
                <c:pt idx="329">
                  <c:v>1.5799930479780129E-3</c:v>
                </c:pt>
                <c:pt idx="330">
                  <c:v>1.579992335363648E-3</c:v>
                </c:pt>
                <c:pt idx="331">
                  <c:v>1.5799920704802693E-3</c:v>
                </c:pt>
                <c:pt idx="332">
                  <c:v>1.579991791929015E-3</c:v>
                </c:pt>
                <c:pt idx="333">
                  <c:v>1.5799914997127358E-3</c:v>
                </c:pt>
                <c:pt idx="334">
                  <c:v>1.5799911938342824E-3</c:v>
                </c:pt>
                <c:pt idx="335">
                  <c:v>1.5799901942543737E-3</c:v>
                </c:pt>
                <c:pt idx="336">
                  <c:v>1.5799898337557189E-3</c:v>
                </c:pt>
                <c:pt idx="337">
                  <c:v>1.5799894596091352E-3</c:v>
                </c:pt>
                <c:pt idx="338">
                  <c:v>1.579989071817471E-3</c:v>
                </c:pt>
                <c:pt idx="339">
                  <c:v>1.5799886703835729E-3</c:v>
                </c:pt>
                <c:pt idx="340">
                  <c:v>1.5799873842569463E-3</c:v>
                </c:pt>
                <c:pt idx="341">
                  <c:v>1.5799869282825797E-3</c:v>
                </c:pt>
                <c:pt idx="342">
                  <c:v>1.5799864586802099E-3</c:v>
                </c:pt>
                <c:pt idx="343">
                  <c:v>1.5799859754526816E-3</c:v>
                </c:pt>
                <c:pt idx="344">
                  <c:v>1.5799854786028389E-3</c:v>
                </c:pt>
                <c:pt idx="345">
                  <c:v>1.5799839063478616E-3</c:v>
                </c:pt>
                <c:pt idx="346">
                  <c:v>1.5799833550371957E-3</c:v>
                </c:pt>
                <c:pt idx="347">
                  <c:v>1.5799827901184298E-3</c:v>
                </c:pt>
                <c:pt idx="348">
                  <c:v>1.5799822115944062E-3</c:v>
                </c:pt>
                <c:pt idx="349">
                  <c:v>1.5799816194679655E-3</c:v>
                </c:pt>
                <c:pt idx="350">
                  <c:v>1.5799797615025468E-3</c:v>
                </c:pt>
                <c:pt idx="351">
                  <c:v>1.5799791149948409E-3</c:v>
                </c:pt>
                <c:pt idx="352">
                  <c:v>1.5799784548989173E-3</c:v>
                </c:pt>
                <c:pt idx="353">
                  <c:v>1.5799777812176142E-3</c:v>
                </c:pt>
                <c:pt idx="354">
                  <c:v>1.5799770939537697E-3</c:v>
                </c:pt>
                <c:pt idx="355">
                  <c:v>1.5799749506953621E-3</c:v>
                </c:pt>
                <c:pt idx="356">
                  <c:v>1.5799742091297238E-3</c:v>
                </c:pt>
                <c:pt idx="357">
                  <c:v>1.5799734539957277E-3</c:v>
                </c:pt>
                <c:pt idx="358">
                  <c:v>1.5799726852962089E-3</c:v>
                </c:pt>
                <c:pt idx="359">
                  <c:v>1.5799719030340027E-3</c:v>
                </c:pt>
                <c:pt idx="360">
                  <c:v>1.5799694748996017E-3</c:v>
                </c:pt>
                <c:pt idx="361">
                  <c:v>1.579968638414986E-3</c:v>
                </c:pt>
                <c:pt idx="362">
                  <c:v>1.5799677883818505E-3</c:v>
                </c:pt>
                <c:pt idx="363">
                  <c:v>1.5799669248030279E-3</c:v>
                </c:pt>
                <c:pt idx="364">
                  <c:v>1.5799660476813495E-3</c:v>
                </c:pt>
                <c:pt idx="365">
                  <c:v>1.5799633350874942E-3</c:v>
                </c:pt>
                <c:pt idx="366">
                  <c:v>1.5799624038227039E-3</c:v>
                </c:pt>
                <c:pt idx="367">
                  <c:v>1.5799614590292104E-3</c:v>
                </c:pt>
                <c:pt idx="368">
                  <c:v>1.5799605007098432E-3</c:v>
                </c:pt>
                <c:pt idx="369">
                  <c:v>1.5799595288674309E-3</c:v>
                </c:pt>
                <c:pt idx="370">
                  <c:v>1.5799565322302039E-3</c:v>
                </c:pt>
                <c:pt idx="371">
                  <c:v>1.57995550632389E-3</c:v>
                </c:pt>
                <c:pt idx="372">
                  <c:v>1.5799544669086677E-3</c:v>
                </c:pt>
                <c:pt idx="373">
                  <c:v>1.5799534139873633E-3</c:v>
                </c:pt>
                <c:pt idx="374">
                  <c:v>1.5799523475628029E-3</c:v>
                </c:pt>
                <c:pt idx="375">
                  <c:v>1.5799490672978324E-3</c:v>
                </c:pt>
                <c:pt idx="376">
                  <c:v>1.5799479468884938E-3</c:v>
                </c:pt>
                <c:pt idx="377">
                  <c:v>1.5799468129900204E-3</c:v>
                </c:pt>
                <c:pt idx="378">
                  <c:v>1.5799456656052349E-3</c:v>
                </c:pt>
                <c:pt idx="379">
                  <c:v>1.5799445047369601E-3</c:v>
                </c:pt>
                <c:pt idx="380">
                  <c:v>1.5799409412594191E-3</c:v>
                </c:pt>
                <c:pt idx="381">
                  <c:v>1.5799397264854031E-3</c:v>
                </c:pt>
                <c:pt idx="382">
                  <c:v>1.5799384982420046E-3</c:v>
                </c:pt>
                <c:pt idx="383">
                  <c:v>1.5799372565320424E-3</c:v>
                </c:pt>
                <c:pt idx="384">
                  <c:v>1.5799360013583359E-3</c:v>
                </c:pt>
                <c:pt idx="385">
                  <c:v>1.5799321550829413E-3</c:v>
                </c:pt>
                <c:pt idx="386">
                  <c:v>1.5799308460824448E-3</c:v>
                </c:pt>
                <c:pt idx="387">
                  <c:v>1.579929523632295E-3</c:v>
                </c:pt>
                <c:pt idx="388">
                  <c:v>1.5799281877353084E-3</c:v>
                </c:pt>
                <c:pt idx="389">
                  <c:v>1.5799268383943018E-3</c:v>
                </c:pt>
                <c:pt idx="390">
                  <c:v>1.5799227097353177E-3</c:v>
                </c:pt>
                <c:pt idx="391">
                  <c:v>1.5799213066463849E-3</c:v>
                </c:pt>
                <c:pt idx="392">
                  <c:v>1.5799198901275072E-3</c:v>
                </c:pt>
                <c:pt idx="393">
                  <c:v>1.579918460181498E-3</c:v>
                </c:pt>
                <c:pt idx="394">
                  <c:v>1.5799170168111709E-3</c:v>
                </c:pt>
                <c:pt idx="395">
                  <c:v>1.5799126061824072E-3</c:v>
                </c:pt>
                <c:pt idx="396">
                  <c:v>1.5799111091429317E-3</c:v>
                </c:pt>
                <c:pt idx="397">
                  <c:v>1.5799095986931979E-3</c:v>
                </c:pt>
                <c:pt idx="398">
                  <c:v>1.5799080748360164E-3</c:v>
                </c:pt>
                <c:pt idx="399">
                  <c:v>1.5799065375741975E-3</c:v>
                </c:pt>
                <c:pt idx="400">
                  <c:v>1.5799018453890111E-3</c:v>
                </c:pt>
                <c:pt idx="401">
                  <c:v>1.5799002545367352E-3</c:v>
                </c:pt>
                <c:pt idx="402">
                  <c:v>1.5798986502938662E-3</c:v>
                </c:pt>
                <c:pt idx="403">
                  <c:v>1.5798970326632116E-3</c:v>
                </c:pt>
                <c:pt idx="404">
                  <c:v>1.5798954016475785E-3</c:v>
                </c:pt>
                <c:pt idx="405">
                  <c:v>1.5798904283188728E-3</c:v>
                </c:pt>
                <c:pt idx="406">
                  <c:v>1.5798887437913881E-3</c:v>
                </c:pt>
                <c:pt idx="407">
                  <c:v>1.5798870458929538E-3</c:v>
                </c:pt>
                <c:pt idx="408">
                  <c:v>1.5798853346263746E-3</c:v>
                </c:pt>
                <c:pt idx="409">
                  <c:v>1.5798836099944543E-3</c:v>
                </c:pt>
                <c:pt idx="410">
                  <c:v>1.5798783559346809E-3</c:v>
                </c:pt>
                <c:pt idx="411">
                  <c:v>1.5798765778694281E-3</c:v>
                </c:pt>
                <c:pt idx="412">
                  <c:v>1.5798747864528477E-3</c:v>
                </c:pt>
                <c:pt idx="413">
                  <c:v>1.5798729816877415E-3</c:v>
                </c:pt>
                <c:pt idx="414">
                  <c:v>1.5798711635769101E-3</c:v>
                </c:pt>
                <c:pt idx="415">
                  <c:v>1.5798656291980686E-3</c:v>
                </c:pt>
                <c:pt idx="416">
                  <c:v>1.5798637577323377E-3</c:v>
                </c:pt>
                <c:pt idx="417">
                  <c:v>1.5798618729348801E-3</c:v>
                </c:pt>
                <c:pt idx="418">
                  <c:v>1.5798599748084942E-3</c:v>
                </c:pt>
                <c:pt idx="419">
                  <c:v>1.5798580633559773E-3</c:v>
                </c:pt>
                <c:pt idx="420">
                  <c:v>1.5798522490696153E-3</c:v>
                </c:pt>
                <c:pt idx="421">
                  <c:v>1.5798502843405462E-3</c:v>
                </c:pt>
                <c:pt idx="422">
                  <c:v>1.5798483062993292E-3</c:v>
                </c:pt>
                <c:pt idx="423">
                  <c:v>1.57984631494876E-3</c:v>
                </c:pt>
                <c:pt idx="424">
                  <c:v>1.5798443102916328E-3</c:v>
                </c:pt>
                <c:pt idx="425">
                  <c:v>1.5798382165088474E-3</c:v>
                </c:pt>
                <c:pt idx="426">
                  <c:v>1.579836158653429E-3</c:v>
                </c:pt>
                <c:pt idx="427">
                  <c:v>1.5798340875054209E-3</c:v>
                </c:pt>
                <c:pt idx="428">
                  <c:v>1.5798320030676145E-3</c:v>
                </c:pt>
                <c:pt idx="429">
                  <c:v>1.5798299053428021E-3</c:v>
                </c:pt>
                <c:pt idx="430">
                  <c:v>1.5798235324742391E-3</c:v>
                </c:pt>
                <c:pt idx="431">
                  <c:v>1.579821381629311E-3</c:v>
                </c:pt>
                <c:pt idx="432">
                  <c:v>1.5798192175113289E-3</c:v>
                </c:pt>
                <c:pt idx="433">
                  <c:v>1.579817040123082E-3</c:v>
                </c:pt>
                <c:pt idx="434">
                  <c:v>1.5798148494673592E-3</c:v>
                </c:pt>
                <c:pt idx="435">
                  <c:v>1.579808197923215E-3</c:v>
                </c:pt>
                <c:pt idx="436">
                  <c:v>1.5798059542254661E-3</c:v>
                </c:pt>
                <c:pt idx="437">
                  <c:v>1.5798036972741779E-3</c:v>
                </c:pt>
                <c:pt idx="438">
                  <c:v>1.5798014270721368E-3</c:v>
                </c:pt>
                <c:pt idx="439">
                  <c:v>1.5797991436221285E-3</c:v>
                </c:pt>
                <c:pt idx="440">
                  <c:v>1.5797922138121483E-3</c:v>
                </c:pt>
                <c:pt idx="441">
                  <c:v>1.5797898773981178E-3</c:v>
                </c:pt>
                <c:pt idx="442">
                  <c:v>1.5797875277500416E-3</c:v>
                </c:pt>
                <c:pt idx="443">
                  <c:v>1.5797851648707028E-3</c:v>
                </c:pt>
                <c:pt idx="444">
                  <c:v>1.5797827887628836E-3</c:v>
                </c:pt>
                <c:pt idx="445">
                  <c:v>1.5797755810963649E-3</c:v>
                </c:pt>
                <c:pt idx="446">
                  <c:v>1.5797731521024422E-3</c:v>
                </c:pt>
                <c:pt idx="447">
                  <c:v>1.579770709893946E-3</c:v>
                </c:pt>
                <c:pt idx="448">
                  <c:v>1.579768254473656E-3</c:v>
                </c:pt>
                <c:pt idx="449">
                  <c:v>1.5797657858443515E-3</c:v>
                </c:pt>
                <c:pt idx="450">
                  <c:v>1.5797583007301419E-3</c:v>
                </c:pt>
                <c:pt idx="451">
                  <c:v>1.5797557792925671E-3</c:v>
                </c:pt>
                <c:pt idx="452">
                  <c:v>1.5797532446598693E-3</c:v>
                </c:pt>
                <c:pt idx="453">
                  <c:v>1.5797506968348253E-3</c:v>
                </c:pt>
                <c:pt idx="454">
                  <c:v>1.5797481358202116E-3</c:v>
                </c:pt>
                <c:pt idx="455">
                  <c:v>1.5797403736667105E-3</c:v>
                </c:pt>
                <c:pt idx="456">
                  <c:v>1.5797377599215739E-3</c:v>
                </c:pt>
                <c:pt idx="457">
                  <c:v>1.5797351330007437E-3</c:v>
                </c:pt>
                <c:pt idx="458">
                  <c:v>1.5797324929069934E-3</c:v>
                </c:pt>
                <c:pt idx="459">
                  <c:v>1.5797298396430968E-3</c:v>
                </c:pt>
                <c:pt idx="460">
                  <c:v>1.5797218008582554E-3</c:v>
                </c:pt>
                <c:pt idx="461">
                  <c:v>1.5797190949414981E-3</c:v>
                </c:pt>
                <c:pt idx="462">
                  <c:v>1.5797163758684552E-3</c:v>
                </c:pt>
                <c:pt idx="463">
                  <c:v>1.5797136436418973E-3</c:v>
                </c:pt>
                <c:pt idx="464">
                  <c:v>1.5797108982645949E-3</c:v>
                </c:pt>
                <c:pt idx="465">
                  <c:v>1.579702583255917E-3</c:v>
                </c:pt>
                <c:pt idx="466">
                  <c:v>1.5796997853033312E-3</c:v>
                </c:pt>
                <c:pt idx="467">
                  <c:v>1.5796969742138463E-3</c:v>
                </c:pt>
                <c:pt idx="468">
                  <c:v>1.5796941499902301E-3</c:v>
                </c:pt>
                <c:pt idx="469">
                  <c:v>1.57969131263525E-3</c:v>
                </c:pt>
                <c:pt idx="470">
                  <c:v>1.5796769289867156E-3</c:v>
                </c:pt>
                <c:pt idx="471">
                  <c:v>1.5796740129016417E-3</c:v>
                </c:pt>
                <c:pt idx="472">
                  <c:v>1.579671083704563E-3</c:v>
                </c:pt>
                <c:pt idx="473">
                  <c:v>1.5796592358514722E-3</c:v>
                </c:pt>
                <c:pt idx="474">
                  <c:v>1.5796562411358197E-3</c:v>
                </c:pt>
                <c:pt idx="475">
                  <c:v>1.5796532333247392E-3</c:v>
                </c:pt>
                <c:pt idx="476">
                  <c:v>1.5796502124209922E-3</c:v>
                </c:pt>
                <c:pt idx="477">
                  <c:v>1.5796410711813578E-3</c:v>
                </c:pt>
                <c:pt idx="478">
                  <c:v>1.5796379979345489E-3</c:v>
                </c:pt>
                <c:pt idx="479">
                  <c:v>1.5796349116088729E-3</c:v>
                </c:pt>
                <c:pt idx="480">
                  <c:v>1.5796318122070891E-3</c:v>
                </c:pt>
                <c:pt idx="481">
                  <c:v>1.5796286997319556E-3</c:v>
                </c:pt>
                <c:pt idx="482">
                  <c:v>1.5796192838940324E-3</c:v>
                </c:pt>
                <c:pt idx="483">
                  <c:v>1.579616119153074E-3</c:v>
                </c:pt>
                <c:pt idx="484">
                  <c:v>1.5796129413525504E-3</c:v>
                </c:pt>
                <c:pt idx="485">
                  <c:v>1.5796097504952177E-3</c:v>
                </c:pt>
                <c:pt idx="486">
                  <c:v>1.5796065465838306E-3</c:v>
                </c:pt>
                <c:pt idx="487">
                  <c:v>1.5795968565528913E-3</c:v>
                </c:pt>
                <c:pt idx="488">
                  <c:v>1.5795936004528316E-3</c:v>
                </c:pt>
                <c:pt idx="489">
                  <c:v>1.5795903313124875E-3</c:v>
                </c:pt>
                <c:pt idx="490">
                  <c:v>1.5795870491346117E-3</c:v>
                </c:pt>
                <c:pt idx="491">
                  <c:v>1.5795837539219562E-3</c:v>
                </c:pt>
                <c:pt idx="492">
                  <c:v>1.5795737901028275E-3</c:v>
                </c:pt>
                <c:pt idx="493">
                  <c:v>1.5795704427785668E-3</c:v>
                </c:pt>
                <c:pt idx="494">
                  <c:v>1.5795670824332812E-3</c:v>
                </c:pt>
                <c:pt idx="495">
                  <c:v>1.5795637090697198E-3</c:v>
                </c:pt>
                <c:pt idx="496">
                  <c:v>1.5795603226906323E-3</c:v>
                </c:pt>
                <c:pt idx="497">
                  <c:v>1.5795500854876971E-3</c:v>
                </c:pt>
                <c:pt idx="498">
                  <c:v>1.5795466470739875E-3</c:v>
                </c:pt>
                <c:pt idx="499">
                  <c:v>1.5795431956584908E-3</c:v>
                </c:pt>
                <c:pt idx="500">
                  <c:v>1.5795397312439541E-3</c:v>
                </c:pt>
                <c:pt idx="501">
                  <c:v>1.579536253833123E-3</c:v>
                </c:pt>
                <c:pt idx="502">
                  <c:v>1.57952574365032E-3</c:v>
                </c:pt>
                <c:pt idx="503">
                  <c:v>1.5795222142817649E-3</c:v>
                </c:pt>
                <c:pt idx="504">
                  <c:v>1.5795186719306403E-3</c:v>
                </c:pt>
                <c:pt idx="505">
                  <c:v>1.5795151165996894E-3</c:v>
                </c:pt>
                <c:pt idx="506">
                  <c:v>1.5795115482916556E-3</c:v>
                </c:pt>
                <c:pt idx="507">
                  <c:v>1.5795007655324794E-3</c:v>
                </c:pt>
                <c:pt idx="508">
                  <c:v>1.5794971453435356E-3</c:v>
                </c:pt>
                <c:pt idx="509">
                  <c:v>1.5794935121912178E-3</c:v>
                </c:pt>
                <c:pt idx="510">
                  <c:v>1.5794898660782667E-3</c:v>
                </c:pt>
                <c:pt idx="511">
                  <c:v>1.5794862070074224E-3</c:v>
                </c:pt>
                <c:pt idx="512">
                  <c:v>1.579475152074925E-3</c:v>
                </c:pt>
                <c:pt idx="513">
                  <c:v>1.5794714411999004E-3</c:v>
                </c:pt>
                <c:pt idx="514">
                  <c:v>1.579467717380677E-3</c:v>
                </c:pt>
                <c:pt idx="515">
                  <c:v>1.5794639806199918E-3</c:v>
                </c:pt>
                <c:pt idx="516">
                  <c:v>1.5794602309205823E-3</c:v>
                </c:pt>
                <c:pt idx="517">
                  <c:v>1.5794489042173724E-3</c:v>
                </c:pt>
                <c:pt idx="518">
                  <c:v>1.5794220228985047E-3</c:v>
                </c:pt>
                <c:pt idx="519">
                  <c:v>1.5793945090559738E-3</c:v>
                </c:pt>
                <c:pt idx="520">
                  <c:v>1.5793663636264007E-3</c:v>
                </c:pt>
                <c:pt idx="521">
                  <c:v>1.5793334252494143E-3</c:v>
                </c:pt>
                <c:pt idx="522">
                  <c:v>1.5793039295681785E-3</c:v>
                </c:pt>
                <c:pt idx="523">
                  <c:v>1.5792738052368689E-3</c:v>
                </c:pt>
                <c:pt idx="524">
                  <c:v>1.5792430531878479E-3</c:v>
                </c:pt>
                <c:pt idx="525">
                  <c:v>1.5792071405497064E-3</c:v>
                </c:pt>
                <c:pt idx="526">
                  <c:v>1.5791750465261253E-3</c:v>
                </c:pt>
                <c:pt idx="527">
                  <c:v>1.5791423277084443E-3</c:v>
                </c:pt>
                <c:pt idx="528">
                  <c:v>1.5791089850247843E-3</c:v>
                </c:pt>
                <c:pt idx="529">
                  <c:v>1.5790750194022453E-3</c:v>
                </c:pt>
                <c:pt idx="530">
                  <c:v>1.579040431766906E-3</c:v>
                </c:pt>
                <c:pt idx="531">
                  <c:v>1.5790052230438272E-3</c:v>
                </c:pt>
                <c:pt idx="532">
                  <c:v>1.5789693941570509E-3</c:v>
                </c:pt>
                <c:pt idx="533">
                  <c:v>1.5789329460296013E-3</c:v>
                </c:pt>
                <c:pt idx="534">
                  <c:v>1.5788958795834875E-3</c:v>
                </c:pt>
                <c:pt idx="535">
                  <c:v>1.5788581957397018E-3</c:v>
                </c:pt>
                <c:pt idx="536">
                  <c:v>1.5788198954182241E-3</c:v>
                </c:pt>
                <c:pt idx="537">
                  <c:v>1.578780979538019E-3</c:v>
                </c:pt>
                <c:pt idx="538">
                  <c:v>1.5787414490170397E-3</c:v>
                </c:pt>
                <c:pt idx="539">
                  <c:v>1.5787013047722288E-3</c:v>
                </c:pt>
                <c:pt idx="540">
                  <c:v>1.5786605477195179E-3</c:v>
                </c:pt>
                <c:pt idx="541">
                  <c:v>1.5786191787738285E-3</c:v>
                </c:pt>
                <c:pt idx="542">
                  <c:v>1.5785771988490749E-3</c:v>
                </c:pt>
                <c:pt idx="543">
                  <c:v>1.5785346088581632E-3</c:v>
                </c:pt>
                <c:pt idx="544">
                  <c:v>1.5784914097129942E-3</c:v>
                </c:pt>
                <c:pt idx="545">
                  <c:v>1.5784476023244618E-3</c:v>
                </c:pt>
                <c:pt idx="546">
                  <c:v>1.5784031876024565E-3</c:v>
                </c:pt>
                <c:pt idx="547">
                  <c:v>1.5783581664558649E-3</c:v>
                </c:pt>
                <c:pt idx="548">
                  <c:v>1.5783125397925714E-3</c:v>
                </c:pt>
                <c:pt idx="549">
                  <c:v>1.5782663085194587E-3</c:v>
                </c:pt>
                <c:pt idx="550">
                  <c:v>1.5782194735424091E-3</c:v>
                </c:pt>
                <c:pt idx="551">
                  <c:v>1.5781720357663054E-3</c:v>
                </c:pt>
                <c:pt idx="552">
                  <c:v>1.5781239960950316E-3</c:v>
                </c:pt>
                <c:pt idx="553">
                  <c:v>1.5780753554314739E-3</c:v>
                </c:pt>
                <c:pt idx="554">
                  <c:v>1.5780261146775229E-3</c:v>
                </c:pt>
                <c:pt idx="555">
                  <c:v>1.5779762747340725E-3</c:v>
                </c:pt>
                <c:pt idx="556">
                  <c:v>1.5779258365010221E-3</c:v>
                </c:pt>
                <c:pt idx="557">
                  <c:v>1.5778748008772781E-3</c:v>
                </c:pt>
                <c:pt idx="558">
                  <c:v>1.5778231687607533E-3</c:v>
                </c:pt>
                <c:pt idx="559">
                  <c:v>1.5777634313787832E-3</c:v>
                </c:pt>
                <c:pt idx="560">
                  <c:v>1.5777105240824172E-3</c:v>
                </c:pt>
                <c:pt idx="561">
                  <c:v>1.5776570231088309E-3</c:v>
                </c:pt>
                <c:pt idx="562">
                  <c:v>1.5776029293518362E-3</c:v>
                </c:pt>
                <c:pt idx="563">
                  <c:v>1.5775482437042545E-3</c:v>
                </c:pt>
                <c:pt idx="564">
                  <c:v>1.5774929670579231E-3</c:v>
                </c:pt>
                <c:pt idx="565">
                  <c:v>1.5774371003036921E-3</c:v>
                </c:pt>
                <c:pt idx="566">
                  <c:v>1.5773806443314267E-3</c:v>
                </c:pt>
                <c:pt idx="567">
                  <c:v>1.577323600030009E-3</c:v>
                </c:pt>
                <c:pt idx="568">
                  <c:v>1.5772659682873377E-3</c:v>
                </c:pt>
                <c:pt idx="569">
                  <c:v>1.5772077499903289E-3</c:v>
                </c:pt>
                <c:pt idx="570">
                  <c:v>1.5771489460249188E-3</c:v>
                </c:pt>
                <c:pt idx="571">
                  <c:v>1.577089557276063E-3</c:v>
                </c:pt>
                <c:pt idx="572">
                  <c:v>1.5770295846277379E-3</c:v>
                </c:pt>
                <c:pt idx="573">
                  <c:v>1.5769690289629418E-3</c:v>
                </c:pt>
                <c:pt idx="574">
                  <c:v>1.5769078911636962E-3</c:v>
                </c:pt>
                <c:pt idx="575">
                  <c:v>1.5768461721110457E-3</c:v>
                </c:pt>
                <c:pt idx="576">
                  <c:v>1.5767838726850605E-3</c:v>
                </c:pt>
                <c:pt idx="577">
                  <c:v>1.5767209937648354E-3</c:v>
                </c:pt>
                <c:pt idx="578">
                  <c:v>1.576657536228493E-3</c:v>
                </c:pt>
                <c:pt idx="579">
                  <c:v>1.5765935009531826E-3</c:v>
                </c:pt>
                <c:pt idx="580">
                  <c:v>1.5765288888150823E-3</c:v>
                </c:pt>
                <c:pt idx="581">
                  <c:v>1.5764637006893999E-3</c:v>
                </c:pt>
                <c:pt idx="582">
                  <c:v>1.5763979374503732E-3</c:v>
                </c:pt>
                <c:pt idx="583">
                  <c:v>1.5763315999712719E-3</c:v>
                </c:pt>
                <c:pt idx="584">
                  <c:v>1.5762646891243979E-3</c:v>
                </c:pt>
                <c:pt idx="585">
                  <c:v>1.5761972057810856E-3</c:v>
                </c:pt>
                <c:pt idx="586">
                  <c:v>1.576129150811705E-3</c:v>
                </c:pt>
                <c:pt idx="587">
                  <c:v>1.5760605250856603E-3</c:v>
                </c:pt>
                <c:pt idx="588">
                  <c:v>1.5759913294713919E-3</c:v>
                </c:pt>
                <c:pt idx="589">
                  <c:v>1.5759215648363774E-3</c:v>
                </c:pt>
                <c:pt idx="590">
                  <c:v>1.5758512320471327E-3</c:v>
                </c:pt>
                <c:pt idx="591">
                  <c:v>1.575780331969212E-3</c:v>
                </c:pt>
                <c:pt idx="592">
                  <c:v>1.5757088654672099E-3</c:v>
                </c:pt>
                <c:pt idx="593">
                  <c:v>1.5756368334047619E-3</c:v>
                </c:pt>
                <c:pt idx="594">
                  <c:v>1.5755642366445451E-3</c:v>
                </c:pt>
                <c:pt idx="595">
                  <c:v>1.5754910760482784E-3</c:v>
                </c:pt>
                <c:pt idx="596">
                  <c:v>1.5754173524767257E-3</c:v>
                </c:pt>
                <c:pt idx="597">
                  <c:v>1.5753430667896952E-3</c:v>
                </c:pt>
                <c:pt idx="598">
                  <c:v>1.5752682198460399E-3</c:v>
                </c:pt>
                <c:pt idx="599">
                  <c:v>1.5751928125036598E-3</c:v>
                </c:pt>
                <c:pt idx="600">
                  <c:v>1.5751168456195023E-3</c:v>
                </c:pt>
                <c:pt idx="601">
                  <c:v>1.5750403200495628E-3</c:v>
                </c:pt>
                <c:pt idx="602">
                  <c:v>1.5749632366488862E-3</c:v>
                </c:pt>
                <c:pt idx="603">
                  <c:v>1.5748855962715673E-3</c:v>
                </c:pt>
                <c:pt idx="604">
                  <c:v>1.5748073997707522E-3</c:v>
                </c:pt>
                <c:pt idx="605">
                  <c:v>1.5747286479986396E-3</c:v>
                </c:pt>
                <c:pt idx="606">
                  <c:v>1.5746493418064801E-3</c:v>
                </c:pt>
                <c:pt idx="607">
                  <c:v>1.5745694820445784E-3</c:v>
                </c:pt>
                <c:pt idx="608">
                  <c:v>1.5744890695622946E-3</c:v>
                </c:pt>
                <c:pt idx="609">
                  <c:v>1.5744081052080445E-3</c:v>
                </c:pt>
                <c:pt idx="610">
                  <c:v>1.5743265898292998E-3</c:v>
                </c:pt>
                <c:pt idx="611">
                  <c:v>1.5742327557584624E-3</c:v>
                </c:pt>
                <c:pt idx="612">
                  <c:v>1.5741500624622963E-3</c:v>
                </c:pt>
                <c:pt idx="613">
                  <c:v>1.5740668207989885E-3</c:v>
                </c:pt>
                <c:pt idx="614">
                  <c:v>1.5739830316121135E-3</c:v>
                </c:pt>
                <c:pt idx="615">
                  <c:v>1.5738986957443066E-3</c:v>
                </c:pt>
                <c:pt idx="616">
                  <c:v>1.5738138140372656E-3</c:v>
                </c:pt>
                <c:pt idx="617">
                  <c:v>1.5737283873317515E-3</c:v>
                </c:pt>
                <c:pt idx="618">
                  <c:v>1.573642416467589E-3</c:v>
                </c:pt>
                <c:pt idx="619">
                  <c:v>1.5735559022836689E-3</c:v>
                </c:pt>
                <c:pt idx="620">
                  <c:v>1.5734688456179472E-3</c:v>
                </c:pt>
                <c:pt idx="621">
                  <c:v>1.5733812473074467E-3</c:v>
                </c:pt>
                <c:pt idx="622">
                  <c:v>1.573293108188259E-3</c:v>
                </c:pt>
                <c:pt idx="623">
                  <c:v>1.5732044290955435E-3</c:v>
                </c:pt>
                <c:pt idx="624">
                  <c:v>1.5731152108635299E-3</c:v>
                </c:pt>
                <c:pt idx="625">
                  <c:v>1.5730254543255176E-3</c:v>
                </c:pt>
                <c:pt idx="626">
                  <c:v>1.5728833227411209E-3</c:v>
                </c:pt>
                <c:pt idx="627">
                  <c:v>1.5727921858075678E-3</c:v>
                </c:pt>
                <c:pt idx="628">
                  <c:v>1.5727005135365145E-3</c:v>
                </c:pt>
                <c:pt idx="629">
                  <c:v>1.5726083067570242E-3</c:v>
                </c:pt>
                <c:pt idx="630">
                  <c:v>1.572515566297235E-3</c:v>
                </c:pt>
                <c:pt idx="631">
                  <c:v>1.5724222929843618E-3</c:v>
                </c:pt>
                <c:pt idx="632">
                  <c:v>1.5723284876446972E-3</c:v>
                </c:pt>
                <c:pt idx="633">
                  <c:v>1.5722341511036123E-3</c:v>
                </c:pt>
                <c:pt idx="634">
                  <c:v>1.5721392841855566E-3</c:v>
                </c:pt>
                <c:pt idx="635">
                  <c:v>1.5720438877140613E-3</c:v>
                </c:pt>
                <c:pt idx="636">
                  <c:v>1.571947962511737E-3</c:v>
                </c:pt>
                <c:pt idx="637">
                  <c:v>1.5718515094002776E-3</c:v>
                </c:pt>
                <c:pt idx="638">
                  <c:v>1.5717545292004589E-3</c:v>
                </c:pt>
                <c:pt idx="639">
                  <c:v>1.5716570227321414E-3</c:v>
                </c:pt>
                <c:pt idx="640">
                  <c:v>1.5715589908142694E-3</c:v>
                </c:pt>
                <c:pt idx="641">
                  <c:v>1.5714604342648736E-3</c:v>
                </c:pt>
                <c:pt idx="642">
                  <c:v>1.5713613539010702E-3</c:v>
                </c:pt>
                <c:pt idx="643">
                  <c:v>1.5712617505390636E-3</c:v>
                </c:pt>
                <c:pt idx="644">
                  <c:v>1.5711616249941469E-3</c:v>
                </c:pt>
                <c:pt idx="645">
                  <c:v>1.5710609780807006E-3</c:v>
                </c:pt>
                <c:pt idx="646">
                  <c:v>1.570959810612197E-3</c:v>
                </c:pt>
                <c:pt idx="647">
                  <c:v>1.5708581234011986E-3</c:v>
                </c:pt>
                <c:pt idx="648">
                  <c:v>1.5707559172593597E-3</c:v>
                </c:pt>
                <c:pt idx="649">
                  <c:v>1.5706531929974279E-3</c:v>
                </c:pt>
                <c:pt idx="650">
                  <c:v>1.5705499514252436E-3</c:v>
                </c:pt>
                <c:pt idx="651">
                  <c:v>1.5704461933517425E-3</c:v>
                </c:pt>
                <c:pt idx="652">
                  <c:v>1.5703419195849553E-3</c:v>
                </c:pt>
                <c:pt idx="653">
                  <c:v>1.5702371309320089E-3</c:v>
                </c:pt>
                <c:pt idx="654">
                  <c:v>1.5701318281991278E-3</c:v>
                </c:pt>
                <c:pt idx="655">
                  <c:v>1.5700260121916346E-3</c:v>
                </c:pt>
                <c:pt idx="656">
                  <c:v>1.56991968371395E-3</c:v>
                </c:pt>
                <c:pt idx="657">
                  <c:v>1.5698128435695955E-3</c:v>
                </c:pt>
                <c:pt idx="658">
                  <c:v>1.5697054925611932E-3</c:v>
                </c:pt>
                <c:pt idx="659">
                  <c:v>1.5695976314904665E-3</c:v>
                </c:pt>
                <c:pt idx="660">
                  <c:v>1.5694892611582414E-3</c:v>
                </c:pt>
                <c:pt idx="661">
                  <c:v>1.5693803823644474E-3</c:v>
                </c:pt>
                <c:pt idx="662">
                  <c:v>1.5692709959081181E-3</c:v>
                </c:pt>
                <c:pt idx="663">
                  <c:v>1.5691611025873925E-3</c:v>
                </c:pt>
                <c:pt idx="664">
                  <c:v>1.5690507031995153E-3</c:v>
                </c:pt>
                <c:pt idx="665">
                  <c:v>1.5689397985408386E-3</c:v>
                </c:pt>
                <c:pt idx="666">
                  <c:v>1.5688283894068219E-3</c:v>
                </c:pt>
                <c:pt idx="667">
                  <c:v>1.5687164765920331E-3</c:v>
                </c:pt>
                <c:pt idx="668">
                  <c:v>1.5686040608901503E-3</c:v>
                </c:pt>
                <c:pt idx="669">
                  <c:v>1.5684911430939618E-3</c:v>
                </c:pt>
                <c:pt idx="670">
                  <c:v>1.5683777239953666E-3</c:v>
                </c:pt>
                <c:pt idx="671">
                  <c:v>1.5682638043853767E-3</c:v>
                </c:pt>
                <c:pt idx="672">
                  <c:v>1.5681493850541171E-3</c:v>
                </c:pt>
                <c:pt idx="673">
                  <c:v>1.5680344667908261E-3</c:v>
                </c:pt>
                <c:pt idx="674">
                  <c:v>1.5679190503838571E-3</c:v>
                </c:pt>
                <c:pt idx="675">
                  <c:v>1.5678031366206796E-3</c:v>
                </c:pt>
                <c:pt idx="676">
                  <c:v>1.5676867262878784E-3</c:v>
                </c:pt>
                <c:pt idx="677">
                  <c:v>1.5675698201711571E-3</c:v>
                </c:pt>
                <c:pt idx="678">
                  <c:v>1.5674524190553371E-3</c:v>
                </c:pt>
                <c:pt idx="679">
                  <c:v>1.5673345237243582E-3</c:v>
                </c:pt>
                <c:pt idx="680">
                  <c:v>1.5672161349612815E-3</c:v>
                </c:pt>
                <c:pt idx="681">
                  <c:v>1.5670972535482876E-3</c:v>
                </c:pt>
                <c:pt idx="682">
                  <c:v>1.5669778802666799E-3</c:v>
                </c:pt>
                <c:pt idx="683">
                  <c:v>1.5668580158968838E-3</c:v>
                </c:pt>
                <c:pt idx="684">
                  <c:v>1.5667376612184486E-3</c:v>
                </c:pt>
                <c:pt idx="685">
                  <c:v>1.5666168170100476E-3</c:v>
                </c:pt>
                <c:pt idx="686">
                  <c:v>1.5664954840494795E-3</c:v>
                </c:pt>
                <c:pt idx="687">
                  <c:v>1.5663736631136688E-3</c:v>
                </c:pt>
                <c:pt idx="688">
                  <c:v>1.5662513549786672E-3</c:v>
                </c:pt>
                <c:pt idx="689">
                  <c:v>1.5661285604196538E-3</c:v>
                </c:pt>
                <c:pt idx="690">
                  <c:v>1.5660052802109366E-3</c:v>
                </c:pt>
                <c:pt idx="691">
                  <c:v>1.5658815151259533E-3</c:v>
                </c:pt>
                <c:pt idx="692">
                  <c:v>1.5657572659372714E-3</c:v>
                </c:pt>
                <c:pt idx="693">
                  <c:v>1.5656325334165902E-3</c:v>
                </c:pt>
                <c:pt idx="694">
                  <c:v>1.5655073183347406E-3</c:v>
                </c:pt>
                <c:pt idx="695">
                  <c:v>1.5653816214616864E-3</c:v>
                </c:pt>
                <c:pt idx="696">
                  <c:v>1.5652554435665253E-3</c:v>
                </c:pt>
                <c:pt idx="697">
                  <c:v>1.5651287854174902E-3</c:v>
                </c:pt>
                <c:pt idx="698">
                  <c:v>1.5650016477819484E-3</c:v>
                </c:pt>
                <c:pt idx="699">
                  <c:v>1.5648740314264046E-3</c:v>
                </c:pt>
                <c:pt idx="700">
                  <c:v>1.5647459371164998E-3</c:v>
                </c:pt>
                <c:pt idx="701">
                  <c:v>1.5646173656170134E-3</c:v>
                </c:pt>
                <c:pt idx="702">
                  <c:v>1.5644883176918641E-3</c:v>
                </c:pt>
                <c:pt idx="703">
                  <c:v>1.5643587941041089E-3</c:v>
                </c:pt>
                <c:pt idx="704">
                  <c:v>1.5642287956159477E-3</c:v>
                </c:pt>
                <c:pt idx="705">
                  <c:v>1.5640983229887196E-3</c:v>
                </c:pt>
                <c:pt idx="706">
                  <c:v>1.5639673769829072E-3</c:v>
                </c:pt>
                <c:pt idx="707">
                  <c:v>1.5638359583581359E-3</c:v>
                </c:pt>
                <c:pt idx="708">
                  <c:v>1.5637040678731749E-3</c:v>
                </c:pt>
                <c:pt idx="709">
                  <c:v>1.5635717062859385E-3</c:v>
                </c:pt>
                <c:pt idx="710">
                  <c:v>1.5634388743534871E-3</c:v>
                </c:pt>
                <c:pt idx="711">
                  <c:v>1.563305572832026E-3</c:v>
                </c:pt>
                <c:pt idx="712">
                  <c:v>1.5631718024769095E-3</c:v>
                </c:pt>
                <c:pt idx="713">
                  <c:v>1.5630375640426396E-3</c:v>
                </c:pt>
                <c:pt idx="714">
                  <c:v>1.5629028582828666E-3</c:v>
                </c:pt>
                <c:pt idx="715">
                  <c:v>1.5627676859503918E-3</c:v>
                </c:pt>
                <c:pt idx="716">
                  <c:v>1.5626320477971662E-3</c:v>
                </c:pt>
                <c:pt idx="717">
                  <c:v>1.5624959445742932E-3</c:v>
                </c:pt>
                <c:pt idx="718">
                  <c:v>1.5623593770320277E-3</c:v>
                </c:pt>
                <c:pt idx="719">
                  <c:v>1.5622223459197783E-3</c:v>
                </c:pt>
                <c:pt idx="720">
                  <c:v>1.562084851986108E-3</c:v>
                </c:pt>
                <c:pt idx="721">
                  <c:v>1.5619468959787342E-3</c:v>
                </c:pt>
                <c:pt idx="722">
                  <c:v>1.5618084786445299E-3</c:v>
                </c:pt>
                <c:pt idx="723">
                  <c:v>1.5616696007295248E-3</c:v>
                </c:pt>
                <c:pt idx="724">
                  <c:v>1.5615302629789064E-3</c:v>
                </c:pt>
                <c:pt idx="725">
                  <c:v>1.5613904661370198E-3</c:v>
                </c:pt>
                <c:pt idx="726">
                  <c:v>1.5612502109473691E-3</c:v>
                </c:pt>
                <c:pt idx="727">
                  <c:v>1.5611094981526194E-3</c:v>
                </c:pt>
                <c:pt idx="728">
                  <c:v>1.5609683284945948E-3</c:v>
                </c:pt>
                <c:pt idx="729">
                  <c:v>1.5608267027142823E-3</c:v>
                </c:pt>
                <c:pt idx="730">
                  <c:v>1.560684621551831E-3</c:v>
                </c:pt>
                <c:pt idx="731">
                  <c:v>1.5605420857465525E-3</c:v>
                </c:pt>
                <c:pt idx="732">
                  <c:v>1.5603990960369233E-3</c:v>
                </c:pt>
                <c:pt idx="733">
                  <c:v>1.560255653160584E-3</c:v>
                </c:pt>
                <c:pt idx="734">
                  <c:v>1.5601117578543412E-3</c:v>
                </c:pt>
                <c:pt idx="735">
                  <c:v>1.5599674108541686E-3</c:v>
                </c:pt>
                <c:pt idx="736">
                  <c:v>1.5598226128952059E-3</c:v>
                </c:pt>
                <c:pt idx="737">
                  <c:v>1.5596773647117623E-3</c:v>
                </c:pt>
                <c:pt idx="738">
                  <c:v>1.559531667037315E-3</c:v>
                </c:pt>
                <c:pt idx="739">
                  <c:v>1.5593855206045115E-3</c:v>
                </c:pt>
                <c:pt idx="740">
                  <c:v>1.5592389261451694E-3</c:v>
                </c:pt>
                <c:pt idx="741">
                  <c:v>1.5590918843902785E-3</c:v>
                </c:pt>
                <c:pt idx="742">
                  <c:v>1.55894439607E-3</c:v>
                </c:pt>
                <c:pt idx="743">
                  <c:v>1.5587964619136687E-3</c:v>
                </c:pt>
                <c:pt idx="744">
                  <c:v>1.5586480826497932E-3</c:v>
                </c:pt>
                <c:pt idx="745">
                  <c:v>1.5584992590060567E-3</c:v>
                </c:pt>
                <c:pt idx="746">
                  <c:v>1.5583499917093183E-3</c:v>
                </c:pt>
                <c:pt idx="747">
                  <c:v>1.5582002814856126E-3</c:v>
                </c:pt>
                <c:pt idx="748">
                  <c:v>1.5580501290601522E-3</c:v>
                </c:pt>
                <c:pt idx="749">
                  <c:v>1.557899535157327E-3</c:v>
                </c:pt>
                <c:pt idx="750">
                  <c:v>1.5577485005007061E-3</c:v>
                </c:pt>
                <c:pt idx="751">
                  <c:v>1.5575970258130381E-3</c:v>
                </c:pt>
                <c:pt idx="752">
                  <c:v>1.557445111816252E-3</c:v>
                </c:pt>
                <c:pt idx="753">
                  <c:v>1.5572927592314577E-3</c:v>
                </c:pt>
                <c:pt idx="754">
                  <c:v>1.5571399687789474E-3</c:v>
                </c:pt>
                <c:pt idx="755">
                  <c:v>1.5569867411781963E-3</c:v>
                </c:pt>
                <c:pt idx="756">
                  <c:v>1.5568330771478633E-3</c:v>
                </c:pt>
                <c:pt idx="757">
                  <c:v>1.556678977405791E-3</c:v>
                </c:pt>
                <c:pt idx="758">
                  <c:v>1.5565244426690077E-3</c:v>
                </c:pt>
                <c:pt idx="759">
                  <c:v>1.5563694736537279E-3</c:v>
                </c:pt>
                <c:pt idx="760">
                  <c:v>1.5562140710753533E-3</c:v>
                </c:pt>
                <c:pt idx="761">
                  <c:v>1.556058235648472E-3</c:v>
                </c:pt>
                <c:pt idx="762">
                  <c:v>1.5559019680868621E-3</c:v>
                </c:pt>
                <c:pt idx="763">
                  <c:v>1.55574526910349E-3</c:v>
                </c:pt>
                <c:pt idx="764">
                  <c:v>1.5555881394105121E-3</c:v>
                </c:pt>
                <c:pt idx="765">
                  <c:v>1.5554305797192765E-3</c:v>
                </c:pt>
                <c:pt idx="766">
                  <c:v>1.5552725907403224E-3</c:v>
                </c:pt>
                <c:pt idx="767">
                  <c:v>1.5551141731833813E-3</c:v>
                </c:pt>
                <c:pt idx="768">
                  <c:v>1.5549553277573785E-3</c:v>
                </c:pt>
                <c:pt idx="769">
                  <c:v>1.5547960551704333E-3</c:v>
                </c:pt>
                <c:pt idx="770">
                  <c:v>1.5546363561298596E-3</c:v>
                </c:pt>
                <c:pt idx="771">
                  <c:v>1.5544762313421669E-3</c:v>
                </c:pt>
                <c:pt idx="772">
                  <c:v>1.5543156815130616E-3</c:v>
                </c:pt>
                <c:pt idx="773">
                  <c:v>1.5541547073474468E-3</c:v>
                </c:pt>
                <c:pt idx="774">
                  <c:v>1.5539933095494248E-3</c:v>
                </c:pt>
                <c:pt idx="775">
                  <c:v>1.553831488822295E-3</c:v>
                </c:pt>
                <c:pt idx="776">
                  <c:v>1.5536692458685581E-3</c:v>
                </c:pt>
                <c:pt idx="777">
                  <c:v>1.5535065813899144E-3</c:v>
                </c:pt>
                <c:pt idx="778">
                  <c:v>1.5533434960872654E-3</c:v>
                </c:pt>
                <c:pt idx="779">
                  <c:v>1.5531799906607149E-3</c:v>
                </c:pt>
                <c:pt idx="780">
                  <c:v>1.5530160658095695E-3</c:v>
                </c:pt>
                <c:pt idx="781">
                  <c:v>1.5528517222323397E-3</c:v>
                </c:pt>
                <c:pt idx="782">
                  <c:v>1.5526869606267398E-3</c:v>
                </c:pt>
                <c:pt idx="783">
                  <c:v>1.5525217816896894E-3</c:v>
                </c:pt>
                <c:pt idx="784">
                  <c:v>1.5523561861173147E-3</c:v>
                </c:pt>
                <c:pt idx="785">
                  <c:v>1.5521901746049476E-3</c:v>
                </c:pt>
                <c:pt idx="786">
                  <c:v>1.5520237478471287E-3</c:v>
                </c:pt>
                <c:pt idx="787">
                  <c:v>1.5518569065376062E-3</c:v>
                </c:pt>
                <c:pt idx="788">
                  <c:v>1.5516896513693376E-3</c:v>
                </c:pt>
                <c:pt idx="789">
                  <c:v>1.5515219830344903E-3</c:v>
                </c:pt>
                <c:pt idx="790">
                  <c:v>1.5513539022244424E-3</c:v>
                </c:pt>
                <c:pt idx="791">
                  <c:v>1.5511854096297837E-3</c:v>
                </c:pt>
                <c:pt idx="792">
                  <c:v>1.551016505940316E-3</c:v>
                </c:pt>
                <c:pt idx="793">
                  <c:v>1.5508471918450541E-3</c:v>
                </c:pt>
                <c:pt idx="794">
                  <c:v>1.550677468032227E-3</c:v>
                </c:pt>
                <c:pt idx="795">
                  <c:v>1.5505073351892776E-3</c:v>
                </c:pt>
                <c:pt idx="796">
                  <c:v>1.5503367940028648E-3</c:v>
                </c:pt>
                <c:pt idx="797">
                  <c:v>1.5501658451588635E-3</c:v>
                </c:pt>
                <c:pt idx="798">
                  <c:v>1.5499944893423653E-3</c:v>
                </c:pt>
                <c:pt idx="799">
                  <c:v>1.5498227272376802E-3</c:v>
                </c:pt>
                <c:pt idx="800">
                  <c:v>1.5496505595283354E-3</c:v>
                </c:pt>
                <c:pt idx="801">
                  <c:v>1.5494779868970791E-3</c:v>
                </c:pt>
                <c:pt idx="802">
                  <c:v>1.5493050100258777E-3</c:v>
                </c:pt>
                <c:pt idx="803">
                  <c:v>1.5491316295959197E-3</c:v>
                </c:pt>
                <c:pt idx="804">
                  <c:v>1.5489578462876152E-3</c:v>
                </c:pt>
                <c:pt idx="805">
                  <c:v>1.5487836607805956E-3</c:v>
                </c:pt>
                <c:pt idx="806">
                  <c:v>1.5486090737537165E-3</c:v>
                </c:pt>
                <c:pt idx="807">
                  <c:v>1.5484340858850571E-3</c:v>
                </c:pt>
                <c:pt idx="808">
                  <c:v>1.5482586978519206E-3</c:v>
                </c:pt>
                <c:pt idx="809">
                  <c:v>1.5480829103308369E-3</c:v>
                </c:pt>
                <c:pt idx="810">
                  <c:v>1.5479067239975611E-3</c:v>
                </c:pt>
                <c:pt idx="811">
                  <c:v>1.5477301395270759E-3</c:v>
                </c:pt>
                <c:pt idx="812">
                  <c:v>1.5475531575935909E-3</c:v>
                </c:pt>
                <c:pt idx="813">
                  <c:v>1.5473757788705452E-3</c:v>
                </c:pt>
                <c:pt idx="814">
                  <c:v>1.5471980040306069E-3</c:v>
                </c:pt>
                <c:pt idx="815">
                  <c:v>1.547019833745674E-3</c:v>
                </c:pt>
                <c:pt idx="816">
                  <c:v>1.5468412686868752E-3</c:v>
                </c:pt>
                <c:pt idx="817">
                  <c:v>1.5466623095245712E-3</c:v>
                </c:pt>
                <c:pt idx="818">
                  <c:v>1.5464829569283545E-3</c:v>
                </c:pt>
                <c:pt idx="819">
                  <c:v>1.546277501634801E-3</c:v>
                </c:pt>
                <c:pt idx="820">
                  <c:v>1.5460973082171002E-3</c:v>
                </c:pt>
                <c:pt idx="821">
                  <c:v>1.5459167234649325E-3</c:v>
                </c:pt>
                <c:pt idx="822">
                  <c:v>1.5457357480447183E-3</c:v>
                </c:pt>
                <c:pt idx="823">
                  <c:v>1.5455543826221143E-3</c:v>
                </c:pt>
                <c:pt idx="824">
                  <c:v>1.5453726278620145E-3</c:v>
                </c:pt>
                <c:pt idx="825">
                  <c:v>1.5451904844285505E-3</c:v>
                </c:pt>
                <c:pt idx="826">
                  <c:v>1.5450079529850927E-3</c:v>
                </c:pt>
                <c:pt idx="827">
                  <c:v>1.5448250341942508E-3</c:v>
                </c:pt>
                <c:pt idx="828">
                  <c:v>1.544641728717874E-3</c:v>
                </c:pt>
                <c:pt idx="829">
                  <c:v>1.5444580372170529E-3</c:v>
                </c:pt>
                <c:pt idx="830">
                  <c:v>1.5442739603521189E-3</c:v>
                </c:pt>
                <c:pt idx="831">
                  <c:v>1.5440894987826471E-3</c:v>
                </c:pt>
                <c:pt idx="832">
                  <c:v>1.5439046531674544E-3</c:v>
                </c:pt>
                <c:pt idx="833">
                  <c:v>1.5437194241646021E-3</c:v>
                </c:pt>
                <c:pt idx="834">
                  <c:v>1.5435338124313957E-3</c:v>
                </c:pt>
                <c:pt idx="835">
                  <c:v>1.5433478186243864E-3</c:v>
                </c:pt>
                <c:pt idx="836">
                  <c:v>1.5431614433993718E-3</c:v>
                </c:pt>
                <c:pt idx="837">
                  <c:v>1.5429479769400109E-3</c:v>
                </c:pt>
                <c:pt idx="838">
                  <c:v>1.5427607865954932E-3</c:v>
                </c:pt>
                <c:pt idx="839">
                  <c:v>1.5425732168891468E-3</c:v>
                </c:pt>
                <c:pt idx="840">
                  <c:v>1.5423852684736533E-3</c:v>
                </c:pt>
                <c:pt idx="841">
                  <c:v>1.5421969420009445E-3</c:v>
                </c:pt>
                <c:pt idx="842">
                  <c:v>1.5420082381222026E-3</c:v>
                </c:pt>
                <c:pt idx="843">
                  <c:v>1.5418191574878618E-3</c:v>
                </c:pt>
                <c:pt idx="844">
                  <c:v>1.5416297007476074E-3</c:v>
                </c:pt>
                <c:pt idx="845">
                  <c:v>1.5414398685503789E-3</c:v>
                </c:pt>
                <c:pt idx="846">
                  <c:v>1.5412496615443685E-3</c:v>
                </c:pt>
                <c:pt idx="847">
                  <c:v>1.5410590803770232E-3</c:v>
                </c:pt>
                <c:pt idx="848">
                  <c:v>1.540868125695045E-3</c:v>
                </c:pt>
                <c:pt idx="849">
                  <c:v>1.5406767981443919E-3</c:v>
                </c:pt>
                <c:pt idx="850">
                  <c:v>1.5404850983702786E-3</c:v>
                </c:pt>
                <c:pt idx="851">
                  <c:v>1.540293027017177E-3</c:v>
                </c:pt>
                <c:pt idx="852">
                  <c:v>1.540100584728817E-3</c:v>
                </c:pt>
                <c:pt idx="853">
                  <c:v>1.5399077721481879E-3</c:v>
                </c:pt>
                <c:pt idx="854">
                  <c:v>1.539714589917538E-3</c:v>
                </c:pt>
                <c:pt idx="855">
                  <c:v>1.5395210386783759E-3</c:v>
                </c:pt>
                <c:pt idx="856">
                  <c:v>1.5393271190714719E-3</c:v>
                </c:pt>
                <c:pt idx="857">
                  <c:v>1.5391328317368575E-3</c:v>
                </c:pt>
                <c:pt idx="858">
                  <c:v>1.5389381773138267E-3</c:v>
                </c:pt>
                <c:pt idx="859">
                  <c:v>1.538743156440937E-3</c:v>
                </c:pt>
                <c:pt idx="860">
                  <c:v>1.5385477697560104E-3</c:v>
                </c:pt>
                <c:pt idx="861">
                  <c:v>1.5383520178961327E-3</c:v>
                </c:pt>
                <c:pt idx="862">
                  <c:v>1.5381559014976554E-3</c:v>
                </c:pt>
                <c:pt idx="863">
                  <c:v>1.5379594211961968E-3</c:v>
                </c:pt>
                <c:pt idx="864">
                  <c:v>1.5377625776266419E-3</c:v>
                </c:pt>
                <c:pt idx="865">
                  <c:v>1.537565371423143E-3</c:v>
                </c:pt>
                <c:pt idx="866">
                  <c:v>1.5373678032191205E-3</c:v>
                </c:pt>
                <c:pt idx="867">
                  <c:v>1.5371698736472649E-3</c:v>
                </c:pt>
                <c:pt idx="868">
                  <c:v>1.5369715833395364E-3</c:v>
                </c:pt>
                <c:pt idx="869">
                  <c:v>1.5367729329271648E-3</c:v>
                </c:pt>
                <c:pt idx="870">
                  <c:v>1.536573923040652E-3</c:v>
                </c:pt>
                <c:pt idx="871">
                  <c:v>1.536346043805774E-3</c:v>
                </c:pt>
                <c:pt idx="872">
                  <c:v>1.5361462657372646E-3</c:v>
                </c:pt>
                <c:pt idx="873">
                  <c:v>1.5359461301714553E-3</c:v>
                </c:pt>
                <c:pt idx="874">
                  <c:v>1.5357456377358364E-3</c:v>
                </c:pt>
                <c:pt idx="875">
                  <c:v>1.5355447890571744E-3</c:v>
                </c:pt>
                <c:pt idx="876">
                  <c:v>1.5353435847615103E-3</c:v>
                </c:pt>
                <c:pt idx="877">
                  <c:v>1.5351420254741618E-3</c:v>
                </c:pt>
                <c:pt idx="878">
                  <c:v>1.5349401118197243E-3</c:v>
                </c:pt>
                <c:pt idx="879">
                  <c:v>1.5347378444220711E-3</c:v>
                </c:pt>
                <c:pt idx="880">
                  <c:v>1.5345352239043535E-3</c:v>
                </c:pt>
                <c:pt idx="881">
                  <c:v>1.5343322508890032E-3</c:v>
                </c:pt>
                <c:pt idx="882">
                  <c:v>1.5341289259977306E-3</c:v>
                </c:pt>
                <c:pt idx="883">
                  <c:v>1.5339252498515286E-3</c:v>
                </c:pt>
                <c:pt idx="884">
                  <c:v>1.5337212230706701E-3</c:v>
                </c:pt>
                <c:pt idx="885">
                  <c:v>1.5335168462747111E-3</c:v>
                </c:pt>
                <c:pt idx="886">
                  <c:v>1.5333121200824906E-3</c:v>
                </c:pt>
                <c:pt idx="887">
                  <c:v>1.5329897030581477E-3</c:v>
                </c:pt>
                <c:pt idx="888">
                  <c:v>1.5327840812549933E-3</c:v>
                </c:pt>
                <c:pt idx="889">
                  <c:v>1.5325781122598734E-3</c:v>
                </c:pt>
                <c:pt idx="890">
                  <c:v>1.5323717966883575E-3</c:v>
                </c:pt>
                <c:pt idx="891">
                  <c:v>1.5321651351553026E-3</c:v>
                </c:pt>
                <c:pt idx="892">
                  <c:v>1.5319581282748538E-3</c:v>
                </c:pt>
                <c:pt idx="893">
                  <c:v>1.5317507766604435E-3</c:v>
                </c:pt>
                <c:pt idx="894">
                  <c:v>1.5315430809247944E-3</c:v>
                </c:pt>
                <c:pt idx="895">
                  <c:v>1.5313350416799178E-3</c:v>
                </c:pt>
                <c:pt idx="896">
                  <c:v>1.5311266595371162E-3</c:v>
                </c:pt>
                <c:pt idx="897">
                  <c:v>1.5309179351069831E-3</c:v>
                </c:pt>
                <c:pt idx="898">
                  <c:v>1.5307088689994041E-3</c:v>
                </c:pt>
                <c:pt idx="899">
                  <c:v>1.5304994618235571E-3</c:v>
                </c:pt>
                <c:pt idx="900">
                  <c:v>1.5302897141879141E-3</c:v>
                </c:pt>
                <c:pt idx="901">
                  <c:v>1.5300796267002403E-3</c:v>
                </c:pt>
                <c:pt idx="902">
                  <c:v>1.5298691999675953E-3</c:v>
                </c:pt>
                <c:pt idx="903">
                  <c:v>1.5296584345963356E-3</c:v>
                </c:pt>
                <c:pt idx="904">
                  <c:v>1.529447331192113E-3</c:v>
                </c:pt>
                <c:pt idx="905">
                  <c:v>1.529235890359876E-3</c:v>
                </c:pt>
                <c:pt idx="906">
                  <c:v>1.5290241127038709E-3</c:v>
                </c:pt>
                <c:pt idx="907">
                  <c:v>1.5288119988276423E-3</c:v>
                </c:pt>
                <c:pt idx="908">
                  <c:v>1.5285995493340334E-3</c:v>
                </c:pt>
                <c:pt idx="909">
                  <c:v>1.5283867648251878E-3</c:v>
                </c:pt>
                <c:pt idx="910">
                  <c:v>1.528173645902549E-3</c:v>
                </c:pt>
                <c:pt idx="911">
                  <c:v>1.5279601931668617E-3</c:v>
                </c:pt>
                <c:pt idx="912">
                  <c:v>1.5277464072181717E-3</c:v>
                </c:pt>
                <c:pt idx="913">
                  <c:v>1.5275322886558289E-3</c:v>
                </c:pt>
                <c:pt idx="914">
                  <c:v>1.5273178380784845E-3</c:v>
                </c:pt>
                <c:pt idx="915">
                  <c:v>1.5271030560840948E-3</c:v>
                </c:pt>
                <c:pt idx="916">
                  <c:v>1.5268879432699201E-3</c:v>
                </c:pt>
                <c:pt idx="917">
                  <c:v>1.5266725002325266E-3</c:v>
                </c:pt>
                <c:pt idx="918">
                  <c:v>1.5264567275677851E-3</c:v>
                </c:pt>
                <c:pt idx="919">
                  <c:v>1.5262406258708748E-3</c:v>
                </c:pt>
                <c:pt idx="920">
                  <c:v>1.5260241957362809E-3</c:v>
                </c:pt>
                <c:pt idx="921">
                  <c:v>1.5258074377577974E-3</c:v>
                </c:pt>
                <c:pt idx="922">
                  <c:v>1.5255903525285268E-3</c:v>
                </c:pt>
                <c:pt idx="923">
                  <c:v>1.5253729406408806E-3</c:v>
                </c:pt>
                <c:pt idx="924">
                  <c:v>1.5251552026865811E-3</c:v>
                </c:pt>
                <c:pt idx="925">
                  <c:v>1.5249371392566612E-3</c:v>
                </c:pt>
                <c:pt idx="926">
                  <c:v>1.5247187509414648E-3</c:v>
                </c:pt>
                <c:pt idx="927">
                  <c:v>1.5245000383306486E-3</c:v>
                </c:pt>
                <c:pt idx="928">
                  <c:v>1.5242810020131821E-3</c:v>
                </c:pt>
                <c:pt idx="929">
                  <c:v>1.5240616425773478E-3</c:v>
                </c:pt>
                <c:pt idx="930">
                  <c:v>1.5238419606107437E-3</c:v>
                </c:pt>
                <c:pt idx="931">
                  <c:v>1.523621956700281E-3</c:v>
                </c:pt>
                <c:pt idx="932">
                  <c:v>1.523401631432188E-3</c:v>
                </c:pt>
                <c:pt idx="933">
                  <c:v>1.5231809853920085E-3</c:v>
                </c:pt>
                <c:pt idx="934">
                  <c:v>1.5229600191646036E-3</c:v>
                </c:pt>
                <c:pt idx="935">
                  <c:v>1.5227387333341521E-3</c:v>
                </c:pt>
                <c:pt idx="936">
                  <c:v>1.5225171284841512E-3</c:v>
                </c:pt>
                <c:pt idx="937">
                  <c:v>1.5222952051974169E-3</c:v>
                </c:pt>
                <c:pt idx="938">
                  <c:v>1.5220729640560849E-3</c:v>
                </c:pt>
                <c:pt idx="939">
                  <c:v>1.521850405641612E-3</c:v>
                </c:pt>
                <c:pt idx="940">
                  <c:v>1.521627530534775E-3</c:v>
                </c:pt>
                <c:pt idx="941">
                  <c:v>1.5214043393156737E-3</c:v>
                </c:pt>
                <c:pt idx="942">
                  <c:v>1.5211808325637291E-3</c:v>
                </c:pt>
                <c:pt idx="943">
                  <c:v>1.5209570108576859E-3</c:v>
                </c:pt>
                <c:pt idx="944">
                  <c:v>1.5207328747756134E-3</c:v>
                </c:pt>
                <c:pt idx="945">
                  <c:v>1.5205084248949043E-3</c:v>
                </c:pt>
                <c:pt idx="946">
                  <c:v>1.5202836617922767E-3</c:v>
                </c:pt>
                <c:pt idx="947">
                  <c:v>1.5200585860437748E-3</c:v>
                </c:pt>
                <c:pt idx="948">
                  <c:v>1.5198331982247692E-3</c:v>
                </c:pt>
                <c:pt idx="949">
                  <c:v>1.5196074989099577E-3</c:v>
                </c:pt>
                <c:pt idx="950">
                  <c:v>1.5193814886733663E-3</c:v>
                </c:pt>
                <c:pt idx="951">
                  <c:v>1.5191551680883487E-3</c:v>
                </c:pt>
                <c:pt idx="952">
                  <c:v>1.5189285377275885E-3</c:v>
                </c:pt>
                <c:pt idx="953">
                  <c:v>1.5187015981630995E-3</c:v>
                </c:pt>
                <c:pt idx="954">
                  <c:v>1.5184743499662247E-3</c:v>
                </c:pt>
                <c:pt idx="955">
                  <c:v>1.5182467937076406E-3</c:v>
                </c:pt>
                <c:pt idx="956">
                  <c:v>1.5180189299573532E-3</c:v>
                </c:pt>
                <c:pt idx="957">
                  <c:v>1.5177907592847024E-3</c:v>
                </c:pt>
                <c:pt idx="958">
                  <c:v>1.5175622822583617E-3</c:v>
                </c:pt>
                <c:pt idx="959">
                  <c:v>1.5173334994463372E-3</c:v>
                </c:pt>
                <c:pt idx="960">
                  <c:v>1.5171044114159708E-3</c:v>
                </c:pt>
                <c:pt idx="961">
                  <c:v>1.5168750187339391E-3</c:v>
                </c:pt>
                <c:pt idx="962">
                  <c:v>1.5166453219662547E-3</c:v>
                </c:pt>
                <c:pt idx="963">
                  <c:v>1.5164153216782668E-3</c:v>
                </c:pt>
                <c:pt idx="964">
                  <c:v>1.5161850184346622E-3</c:v>
                </c:pt>
                <c:pt idx="965">
                  <c:v>1.5159544127994647E-3</c:v>
                </c:pt>
                <c:pt idx="966">
                  <c:v>1.5157235053360381E-3</c:v>
                </c:pt>
                <c:pt idx="967">
                  <c:v>1.5154922966070842E-3</c:v>
                </c:pt>
                <c:pt idx="968">
                  <c:v>1.515260787174645E-3</c:v>
                </c:pt>
                <c:pt idx="969">
                  <c:v>1.5150289776001042E-3</c:v>
                </c:pt>
                <c:pt idx="970">
                  <c:v>1.5147968684441847E-3</c:v>
                </c:pt>
                <c:pt idx="971">
                  <c:v>1.5145644602669532E-3</c:v>
                </c:pt>
                <c:pt idx="972">
                  <c:v>1.5143317536278182E-3</c:v>
                </c:pt>
                <c:pt idx="973">
                  <c:v>1.514098749085531E-3</c:v>
                </c:pt>
                <c:pt idx="974">
                  <c:v>1.5138654471981879E-3</c:v>
                </c:pt>
                <c:pt idx="975">
                  <c:v>1.5136318485232286E-3</c:v>
                </c:pt>
                <c:pt idx="976">
                  <c:v>1.5133979536174381E-3</c:v>
                </c:pt>
                <c:pt idx="977">
                  <c:v>1.5131637630369488E-3</c:v>
                </c:pt>
                <c:pt idx="978">
                  <c:v>1.5129292773372381E-3</c:v>
                </c:pt>
                <c:pt idx="979">
                  <c:v>1.5126944970731307E-3</c:v>
                </c:pt>
                <c:pt idx="980">
                  <c:v>1.5124594227987997E-3</c:v>
                </c:pt>
                <c:pt idx="981">
                  <c:v>1.5122240550677665E-3</c:v>
                </c:pt>
                <c:pt idx="982">
                  <c:v>1.5119883944329012E-3</c:v>
                </c:pt>
                <c:pt idx="983">
                  <c:v>1.5117524414464249E-3</c:v>
                </c:pt>
                <c:pt idx="984">
                  <c:v>1.5115161966599076E-3</c:v>
                </c:pt>
                <c:pt idx="985">
                  <c:v>1.5112796606242714E-3</c:v>
                </c:pt>
                <c:pt idx="986">
                  <c:v>1.5110428338897903E-3</c:v>
                </c:pt>
                <c:pt idx="987">
                  <c:v>1.5108057170060902E-3</c:v>
                </c:pt>
                <c:pt idx="988">
                  <c:v>1.51056831052215E-3</c:v>
                </c:pt>
                <c:pt idx="989">
                  <c:v>1.510330614986303E-3</c:v>
                </c:pt>
                <c:pt idx="990">
                  <c:v>1.5100926309462362E-3</c:v>
                </c:pt>
                <c:pt idx="991">
                  <c:v>1.509854358948992E-3</c:v>
                </c:pt>
                <c:pt idx="992">
                  <c:v>1.5096157995409681E-3</c:v>
                </c:pt>
                <c:pt idx="993">
                  <c:v>1.5093769532679195E-3</c:v>
                </c:pt>
                <c:pt idx="994">
                  <c:v>1.5091378206749568E-3</c:v>
                </c:pt>
                <c:pt idx="995">
                  <c:v>1.508898402306549E-3</c:v>
                </c:pt>
                <c:pt idx="996">
                  <c:v>1.5086586987065234E-3</c:v>
                </c:pt>
                <c:pt idx="997">
                  <c:v>1.508418710418066E-3</c:v>
                </c:pt>
                <c:pt idx="998">
                  <c:v>1.5081784379837224E-3</c:v>
                </c:pt>
                <c:pt idx="999">
                  <c:v>1.5079378819453984E-3</c:v>
                </c:pt>
                <c:pt idx="1000">
                  <c:v>1.507697042844361E-3</c:v>
                </c:pt>
                <c:pt idx="1001">
                  <c:v>1.5074559212212377E-3</c:v>
                </c:pt>
                <c:pt idx="1002">
                  <c:v>1.5072145176160195E-3</c:v>
                </c:pt>
                <c:pt idx="1003">
                  <c:v>1.5069728325680591E-3</c:v>
                </c:pt>
                <c:pt idx="1004">
                  <c:v>1.5067308666160734E-3</c:v>
                </c:pt>
                <c:pt idx="1005">
                  <c:v>1.5064886202981425E-3</c:v>
                </c:pt>
                <c:pt idx="1006">
                  <c:v>1.5062460941517115E-3</c:v>
                </c:pt>
                <c:pt idx="1007">
                  <c:v>1.5060032887135918E-3</c:v>
                </c:pt>
                <c:pt idx="1008">
                  <c:v>1.5057602045199592E-3</c:v>
                </c:pt>
                <c:pt idx="1009">
                  <c:v>1.5055168421063574E-3</c:v>
                </c:pt>
                <c:pt idx="1010">
                  <c:v>1.5052732020076969E-3</c:v>
                </c:pt>
                <c:pt idx="1011">
                  <c:v>1.505029284758256E-3</c:v>
                </c:pt>
                <c:pt idx="1012">
                  <c:v>1.5047850908916809E-3</c:v>
                </c:pt>
                <c:pt idx="1013">
                  <c:v>1.5045406209409891E-3</c:v>
                </c:pt>
                <c:pt idx="1014">
                  <c:v>1.5042958754385655E-3</c:v>
                </c:pt>
                <c:pt idx="1015">
                  <c:v>1.5040508549161666E-3</c:v>
                </c:pt>
                <c:pt idx="1016">
                  <c:v>1.5038055599049199E-3</c:v>
                </c:pt>
                <c:pt idx="1017">
                  <c:v>1.5035599909353245E-3</c:v>
                </c:pt>
                <c:pt idx="1018">
                  <c:v>1.5033141485372519E-3</c:v>
                </c:pt>
                <c:pt idx="1019">
                  <c:v>1.5030680332399468E-3</c:v>
                </c:pt>
                <c:pt idx="1020">
                  <c:v>1.5028216455720269E-3</c:v>
                </c:pt>
                <c:pt idx="1021">
                  <c:v>1.5025749860614849E-3</c:v>
                </c:pt>
                <c:pt idx="1022">
                  <c:v>1.5023280552356878E-3</c:v>
                </c:pt>
                <c:pt idx="1023">
                  <c:v>1.5020808536213783E-3</c:v>
                </c:pt>
                <c:pt idx="1024">
                  <c:v>1.5018333817446753E-3</c:v>
                </c:pt>
                <c:pt idx="1025">
                  <c:v>1.5015856401310744E-3</c:v>
                </c:pt>
                <c:pt idx="1026">
                  <c:v>1.5013376293054484E-3</c:v>
                </c:pt>
                <c:pt idx="1027">
                  <c:v>1.5010893497920488E-3</c:v>
                </c:pt>
                <c:pt idx="1028">
                  <c:v>1.5008408021145048E-3</c:v>
                </c:pt>
                <c:pt idx="1029">
                  <c:v>1.5005919867958262E-3</c:v>
                </c:pt>
                <c:pt idx="1030">
                  <c:v>1.5003429043584009E-3</c:v>
                </c:pt>
                <c:pt idx="1031">
                  <c:v>1.5000935553239989E-3</c:v>
                </c:pt>
                <c:pt idx="1032">
                  <c:v>1.4998439402137706E-3</c:v>
                </c:pt>
                <c:pt idx="1033">
                  <c:v>1.4995940595482486E-3</c:v>
                </c:pt>
                <c:pt idx="1034">
                  <c:v>1.4993439138473472E-3</c:v>
                </c:pt>
                <c:pt idx="1035">
                  <c:v>1.4990935036303648E-3</c:v>
                </c:pt>
                <c:pt idx="1036">
                  <c:v>1.4988428294159825E-3</c:v>
                </c:pt>
                <c:pt idx="1037">
                  <c:v>1.498591891722266E-3</c:v>
                </c:pt>
                <c:pt idx="1038">
                  <c:v>1.498340691066666E-3</c:v>
                </c:pt>
                <c:pt idx="1039">
                  <c:v>1.4980892279660191E-3</c:v>
                </c:pt>
                <c:pt idx="1040">
                  <c:v>1.4978375029365471E-3</c:v>
                </c:pt>
                <c:pt idx="1041">
                  <c:v>1.4975855164938592E-3</c:v>
                </c:pt>
                <c:pt idx="1042">
                  <c:v>1.4973332691529519E-3</c:v>
                </c:pt>
                <c:pt idx="1043">
                  <c:v>1.4970807614282098E-3</c:v>
                </c:pt>
                <c:pt idx="1044">
                  <c:v>1.4968279938334056E-3</c:v>
                </c:pt>
                <c:pt idx="1045">
                  <c:v>1.496574966881702E-3</c:v>
                </c:pt>
                <c:pt idx="1046">
                  <c:v>1.4963216810856511E-3</c:v>
                </c:pt>
                <c:pt idx="1047">
                  <c:v>1.4960681369571957E-3</c:v>
                </c:pt>
                <c:pt idx="1048">
                  <c:v>1.495814335007669E-3</c:v>
                </c:pt>
                <c:pt idx="1049">
                  <c:v>1.4955602757477972E-3</c:v>
                </c:pt>
                <c:pt idx="1050">
                  <c:v>1.4953059596876975E-3</c:v>
                </c:pt>
                <c:pt idx="1051">
                  <c:v>1.4950513873368809E-3</c:v>
                </c:pt>
                <c:pt idx="1052">
                  <c:v>1.4947965592042518E-3</c:v>
                </c:pt>
                <c:pt idx="1053">
                  <c:v>1.4945414757981082E-3</c:v>
                </c:pt>
                <c:pt idx="1054">
                  <c:v>1.4942861376261436E-3</c:v>
                </c:pt>
                <c:pt idx="1055">
                  <c:v>1.4940305451954467E-3</c:v>
                </c:pt>
                <c:pt idx="1056">
                  <c:v>1.4937746990125018E-3</c:v>
                </c:pt>
                <c:pt idx="1057">
                  <c:v>1.4935185995831903E-3</c:v>
                </c:pt>
                <c:pt idx="1058">
                  <c:v>1.4932622474127905E-3</c:v>
                </c:pt>
                <c:pt idx="1059">
                  <c:v>1.4930056430059785E-3</c:v>
                </c:pt>
                <c:pt idx="1060">
                  <c:v>1.4927487868668296E-3</c:v>
                </c:pt>
                <c:pt idx="1061">
                  <c:v>1.4924916794988171E-3</c:v>
                </c:pt>
                <c:pt idx="1062">
                  <c:v>1.4922343214048147E-3</c:v>
                </c:pt>
                <c:pt idx="1063">
                  <c:v>1.4919767130870956E-3</c:v>
                </c:pt>
                <c:pt idx="1064">
                  <c:v>1.4917188550473348E-3</c:v>
                </c:pt>
                <c:pt idx="1065">
                  <c:v>1.491460747786608E-3</c:v>
                </c:pt>
                <c:pt idx="1066">
                  <c:v>1.4912023918053938E-3</c:v>
                </c:pt>
                <c:pt idx="1067">
                  <c:v>1.4909437876035729E-3</c:v>
                </c:pt>
                <c:pt idx="1068">
                  <c:v>1.4906849356804289E-3</c:v>
                </c:pt>
                <c:pt idx="1069">
                  <c:v>1.4904258365346502E-3</c:v>
                </c:pt>
                <c:pt idx="1070">
                  <c:v>1.4901664906643293E-3</c:v>
                </c:pt>
                <c:pt idx="1071">
                  <c:v>1.4899068985669639E-3</c:v>
                </c:pt>
                <c:pt idx="1072">
                  <c:v>1.4896470607394573E-3</c:v>
                </c:pt>
                <c:pt idx="1073">
                  <c:v>1.4893869776781189E-3</c:v>
                </c:pt>
                <c:pt idx="1074">
                  <c:v>1.4891266498786655E-3</c:v>
                </c:pt>
                <c:pt idx="1075">
                  <c:v>1.4888660778362216E-3</c:v>
                </c:pt>
                <c:pt idx="1076">
                  <c:v>1.4886052620453187E-3</c:v>
                </c:pt>
                <c:pt idx="1077">
                  <c:v>1.4883442029998981E-3</c:v>
                </c:pt>
                <c:pt idx="1078">
                  <c:v>1.4880829011933098E-3</c:v>
                </c:pt>
                <c:pt idx="1079">
                  <c:v>1.4877839739307218E-3</c:v>
                </c:pt>
                <c:pt idx="1080">
                  <c:v>1.4875221535801699E-3</c:v>
                </c:pt>
                <c:pt idx="1081">
                  <c:v>1.4872600920151412E-3</c:v>
                </c:pt>
                <c:pt idx="1082">
                  <c:v>1.4869977897265445E-3</c:v>
                </c:pt>
                <c:pt idx="1083">
                  <c:v>1.4867352472047026E-3</c:v>
                </c:pt>
                <c:pt idx="1084">
                  <c:v>1.4864724649393498E-3</c:v>
                </c:pt>
                <c:pt idx="1085">
                  <c:v>1.4862094434196344E-3</c:v>
                </c:pt>
                <c:pt idx="1086">
                  <c:v>1.4859461831341196E-3</c:v>
                </c:pt>
                <c:pt idx="1087">
                  <c:v>1.4856826845707823E-3</c:v>
                </c:pt>
                <c:pt idx="1088">
                  <c:v>1.4854189482170156E-3</c:v>
                </c:pt>
                <c:pt idx="1089">
                  <c:v>1.4851549745596279E-3</c:v>
                </c:pt>
                <c:pt idx="1090">
                  <c:v>1.4848907640848447E-3</c:v>
                </c:pt>
                <c:pt idx="1091">
                  <c:v>1.4846263172783082E-3</c:v>
                </c:pt>
                <c:pt idx="1092">
                  <c:v>1.4843616346250786E-3</c:v>
                </c:pt>
                <c:pt idx="1093">
                  <c:v>1.4840967166096343E-3</c:v>
                </c:pt>
                <c:pt idx="1094">
                  <c:v>1.4838315637158732E-3</c:v>
                </c:pt>
                <c:pt idx="1095">
                  <c:v>1.4835661764271114E-3</c:v>
                </c:pt>
                <c:pt idx="1096">
                  <c:v>1.4833005552260859E-3</c:v>
                </c:pt>
                <c:pt idx="1097">
                  <c:v>1.4830347005949549E-3</c:v>
                </c:pt>
                <c:pt idx="1098">
                  <c:v>1.4827686130152971E-3</c:v>
                </c:pt>
                <c:pt idx="1099">
                  <c:v>1.482502292968113E-3</c:v>
                </c:pt>
                <c:pt idx="1100">
                  <c:v>1.4822357409338264E-3</c:v>
                </c:pt>
                <c:pt idx="1101">
                  <c:v>1.4819689573922828E-3</c:v>
                </c:pt>
                <c:pt idx="1102">
                  <c:v>1.4817019428227526E-3</c:v>
                </c:pt>
                <c:pt idx="1103">
                  <c:v>1.4814346977039298E-3</c:v>
                </c:pt>
                <c:pt idx="1104">
                  <c:v>1.4811672225139331E-3</c:v>
                </c:pt>
                <c:pt idx="1105">
                  <c:v>1.4808995177303067E-3</c:v>
                </c:pt>
                <c:pt idx="1106">
                  <c:v>1.4806315838300208E-3</c:v>
                </c:pt>
                <c:pt idx="1107">
                  <c:v>1.4803634212894724E-3</c:v>
                </c:pt>
                <c:pt idx="1108">
                  <c:v>1.4800950305844851E-3</c:v>
                </c:pt>
                <c:pt idx="1109">
                  <c:v>1.4798264121903102E-3</c:v>
                </c:pt>
                <c:pt idx="1110">
                  <c:v>1.479557566581628E-3</c:v>
                </c:pt>
                <c:pt idx="1111">
                  <c:v>1.4792884942325469E-3</c:v>
                </c:pt>
                <c:pt idx="1112">
                  <c:v>1.4790191956166048E-3</c:v>
                </c:pt>
                <c:pt idx="1113">
                  <c:v>1.4787496712067704E-3</c:v>
                </c:pt>
                <c:pt idx="1114">
                  <c:v>1.4784799214754424E-3</c:v>
                </c:pt>
                <c:pt idx="1115">
                  <c:v>1.4782099468944503E-3</c:v>
                </c:pt>
                <c:pt idx="1116">
                  <c:v>1.4779397479350561E-3</c:v>
                </c:pt>
                <c:pt idx="1117">
                  <c:v>1.4776693250679539E-3</c:v>
                </c:pt>
                <c:pt idx="1118">
                  <c:v>1.4773986787632706E-3</c:v>
                </c:pt>
                <c:pt idx="1119">
                  <c:v>1.4771278094905668E-3</c:v>
                </c:pt>
                <c:pt idx="1120">
                  <c:v>1.4768567177188368E-3</c:v>
                </c:pt>
                <c:pt idx="1121">
                  <c:v>1.4765854039165097E-3</c:v>
                </c:pt>
                <c:pt idx="1122">
                  <c:v>1.4763138685514505E-3</c:v>
                </c:pt>
                <c:pt idx="1123">
                  <c:v>1.4760421120909586E-3</c:v>
                </c:pt>
                <c:pt idx="1124">
                  <c:v>1.4757701350017708E-3</c:v>
                </c:pt>
                <c:pt idx="1125">
                  <c:v>1.4754979377500611E-3</c:v>
                </c:pt>
                <c:pt idx="1126">
                  <c:v>1.4752255208014403E-3</c:v>
                </c:pt>
                <c:pt idx="1127">
                  <c:v>1.4749528846209569E-3</c:v>
                </c:pt>
                <c:pt idx="1128">
                  <c:v>1.4746800296730996E-3</c:v>
                </c:pt>
                <c:pt idx="1129">
                  <c:v>1.4744069564217946E-3</c:v>
                </c:pt>
                <c:pt idx="1130">
                  <c:v>1.4741336653304093E-3</c:v>
                </c:pt>
                <c:pt idx="1131">
                  <c:v>1.4738210665052474E-3</c:v>
                </c:pt>
                <c:pt idx="1132">
                  <c:v>1.473547310171405E-3</c:v>
                </c:pt>
                <c:pt idx="1133">
                  <c:v>1.4732733374501368E-3</c:v>
                </c:pt>
                <c:pt idx="1134">
                  <c:v>1.4729991488024951E-3</c:v>
                </c:pt>
                <c:pt idx="1135">
                  <c:v>1.4727247446889749E-3</c:v>
                </c:pt>
                <c:pt idx="1136">
                  <c:v>1.4724501255695139E-3</c:v>
                </c:pt>
                <c:pt idx="1137">
                  <c:v>1.4721752919034949E-3</c:v>
                </c:pt>
                <c:pt idx="1138">
                  <c:v>1.4719002441497433E-3</c:v>
                </c:pt>
                <c:pt idx="1139">
                  <c:v>1.4716249827665306E-3</c:v>
                </c:pt>
                <c:pt idx="1140">
                  <c:v>1.4713495082115742E-3</c:v>
                </c:pt>
                <c:pt idx="1141">
                  <c:v>1.471073820942037E-3</c:v>
                </c:pt>
                <c:pt idx="1142">
                  <c:v>1.4707979214145285E-3</c:v>
                </c:pt>
                <c:pt idx="1143">
                  <c:v>1.470521810085106E-3</c:v>
                </c:pt>
                <c:pt idx="1144">
                  <c:v>1.4702454874092744E-3</c:v>
                </c:pt>
                <c:pt idx="1145">
                  <c:v>1.4699689538419866E-3</c:v>
                </c:pt>
                <c:pt idx="1146">
                  <c:v>1.469692209837645E-3</c:v>
                </c:pt>
                <c:pt idx="1147">
                  <c:v>1.4694152558501008E-3</c:v>
                </c:pt>
                <c:pt idx="1148">
                  <c:v>1.4691380923326565E-3</c:v>
                </c:pt>
                <c:pt idx="1149">
                  <c:v>1.4688607197380639E-3</c:v>
                </c:pt>
                <c:pt idx="1150">
                  <c:v>1.4685831385185266E-3</c:v>
                </c:pt>
                <c:pt idx="1151">
                  <c:v>1.4683053491256997E-3</c:v>
                </c:pt>
                <c:pt idx="1152">
                  <c:v>1.4680273520106912E-3</c:v>
                </c:pt>
                <c:pt idx="1153">
                  <c:v>1.4677491476240614E-3</c:v>
                </c:pt>
                <c:pt idx="1154">
                  <c:v>1.467470736415824E-3</c:v>
                </c:pt>
                <c:pt idx="1155">
                  <c:v>1.4671921188354471E-3</c:v>
                </c:pt>
                <c:pt idx="1156">
                  <c:v>1.4669132953318528E-3</c:v>
                </c:pt>
                <c:pt idx="1157">
                  <c:v>1.4666342663534188E-3</c:v>
                </c:pt>
                <c:pt idx="1158">
                  <c:v>1.4663550323479782E-3</c:v>
                </c:pt>
                <c:pt idx="1159">
                  <c:v>1.4660755937628202E-3</c:v>
                </c:pt>
                <c:pt idx="1160">
                  <c:v>1.4657959510446913E-3</c:v>
                </c:pt>
                <c:pt idx="1161">
                  <c:v>1.4655161046397943E-3</c:v>
                </c:pt>
                <c:pt idx="1162">
                  <c:v>1.4652360549937907E-3</c:v>
                </c:pt>
                <c:pt idx="1163">
                  <c:v>1.4649558025518006E-3</c:v>
                </c:pt>
                <c:pt idx="1164">
                  <c:v>1.4646753477584019E-3</c:v>
                </c:pt>
                <c:pt idx="1165">
                  <c:v>1.4643946910576336E-3</c:v>
                </c:pt>
                <c:pt idx="1166">
                  <c:v>1.4641138328929935E-3</c:v>
                </c:pt>
                <c:pt idx="1167">
                  <c:v>1.4638327737074403E-3</c:v>
                </c:pt>
                <c:pt idx="1168">
                  <c:v>1.4635515139433948E-3</c:v>
                </c:pt>
                <c:pt idx="1169">
                  <c:v>1.4632700540427378E-3</c:v>
                </c:pt>
                <c:pt idx="1170">
                  <c:v>1.4629883944468143E-3</c:v>
                </c:pt>
                <c:pt idx="1171">
                  <c:v>1.4627065355964312E-3</c:v>
                </c:pt>
                <c:pt idx="1172">
                  <c:v>1.4624244779318581E-3</c:v>
                </c:pt>
                <c:pt idx="1173">
                  <c:v>1.4621422218928295E-3</c:v>
                </c:pt>
                <c:pt idx="1174">
                  <c:v>1.4618597679185441E-3</c:v>
                </c:pt>
                <c:pt idx="1175">
                  <c:v>1.4615771164476657E-3</c:v>
                </c:pt>
                <c:pt idx="1176">
                  <c:v>1.4612942679183239E-3</c:v>
                </c:pt>
                <c:pt idx="1177">
                  <c:v>1.4610112227681135E-3</c:v>
                </c:pt>
                <c:pt idx="1178">
                  <c:v>1.4607279814340967E-3</c:v>
                </c:pt>
                <c:pt idx="1179">
                  <c:v>1.4604445443528028E-3</c:v>
                </c:pt>
                <c:pt idx="1180">
                  <c:v>1.4601609119602292E-3</c:v>
                </c:pt>
                <c:pt idx="1181">
                  <c:v>1.4598770846918406E-3</c:v>
                </c:pt>
                <c:pt idx="1182">
                  <c:v>1.4595930629825718E-3</c:v>
                </c:pt>
                <c:pt idx="1183">
                  <c:v>1.4592682292097607E-3</c:v>
                </c:pt>
                <c:pt idx="1184">
                  <c:v>1.4589837923035692E-3</c:v>
                </c:pt>
                <c:pt idx="1185">
                  <c:v>1.4586991623199805E-3</c:v>
                </c:pt>
                <c:pt idx="1186">
                  <c:v>1.4584143396917349E-3</c:v>
                </c:pt>
                <c:pt idx="1187">
                  <c:v>1.4581293248510428E-3</c:v>
                </c:pt>
                <c:pt idx="1188">
                  <c:v>1.4578441182295876E-3</c:v>
                </c:pt>
                <c:pt idx="1189">
                  <c:v>1.4575587202585252E-3</c:v>
                </c:pt>
                <c:pt idx="1190">
                  <c:v>1.4572731313684843E-3</c:v>
                </c:pt>
                <c:pt idx="1191">
                  <c:v>1.4569873519895684E-3</c:v>
                </c:pt>
                <c:pt idx="1192">
                  <c:v>1.4567013825513542E-3</c:v>
                </c:pt>
                <c:pt idx="1193">
                  <c:v>1.4564152234828938E-3</c:v>
                </c:pt>
                <c:pt idx="1194">
                  <c:v>1.4561288752127151E-3</c:v>
                </c:pt>
                <c:pt idx="1195">
                  <c:v>1.4558423381688212E-3</c:v>
                </c:pt>
                <c:pt idx="1196">
                  <c:v>1.455555612778692E-3</c:v>
                </c:pt>
                <c:pt idx="1197">
                  <c:v>1.4552686994692842E-3</c:v>
                </c:pt>
                <c:pt idx="1198">
                  <c:v>1.4548174570492146E-3</c:v>
                </c:pt>
                <c:pt idx="1199">
                  <c:v>1.4545300624756673E-3</c:v>
                </c:pt>
                <c:pt idx="1200">
                  <c:v>1.4542424815034264E-3</c:v>
                </c:pt>
                <c:pt idx="1201">
                  <c:v>1.4539547145570645E-3</c:v>
                </c:pt>
                <c:pt idx="1202">
                  <c:v>1.4536667620606344E-3</c:v>
                </c:pt>
                <c:pt idx="1203">
                  <c:v>1.4533786244376697E-3</c:v>
                </c:pt>
                <c:pt idx="1204">
                  <c:v>1.4530903021111846E-3</c:v>
                </c:pt>
                <c:pt idx="1205">
                  <c:v>1.4528017955036756E-3</c:v>
                </c:pt>
                <c:pt idx="1206">
                  <c:v>1.45251310503712E-3</c:v>
                </c:pt>
                <c:pt idx="1207">
                  <c:v>1.4522242311329789E-3</c:v>
                </c:pt>
                <c:pt idx="1208">
                  <c:v>1.4519351742121962E-3</c:v>
                </c:pt>
                <c:pt idx="1209">
                  <c:v>1.4516459346951992E-3</c:v>
                </c:pt>
                <c:pt idx="1210">
                  <c:v>1.4513565130019003E-3</c:v>
                </c:pt>
                <c:pt idx="1211">
                  <c:v>1.4510669095516957E-3</c:v>
                </c:pt>
                <c:pt idx="1212">
                  <c:v>1.4507771247634672E-3</c:v>
                </c:pt>
                <c:pt idx="1213">
                  <c:v>1.4504871590555822E-3</c:v>
                </c:pt>
                <c:pt idx="1214">
                  <c:v>1.4501970128458954E-3</c:v>
                </c:pt>
                <c:pt idx="1215">
                  <c:v>1.449906686551747E-3</c:v>
                </c:pt>
                <c:pt idx="1216">
                  <c:v>1.4496161805899659E-3</c:v>
                </c:pt>
                <c:pt idx="1217">
                  <c:v>1.4493254953768678E-3</c:v>
                </c:pt>
                <c:pt idx="1218">
                  <c:v>1.4490346313282573E-3</c:v>
                </c:pt>
                <c:pt idx="1219">
                  <c:v>1.4487435888594286E-3</c:v>
                </c:pt>
                <c:pt idx="1220">
                  <c:v>1.448452368385164E-3</c:v>
                </c:pt>
                <c:pt idx="1221">
                  <c:v>1.4481609703197371E-3</c:v>
                </c:pt>
                <c:pt idx="1222">
                  <c:v>1.4478693950769111E-3</c:v>
                </c:pt>
                <c:pt idx="1223">
                  <c:v>1.4475776430699413E-3</c:v>
                </c:pt>
                <c:pt idx="1224">
                  <c:v>1.4472857147115733E-3</c:v>
                </c:pt>
                <c:pt idx="1225">
                  <c:v>1.4469936104140465E-3</c:v>
                </c:pt>
                <c:pt idx="1226">
                  <c:v>1.4467013305890907E-3</c:v>
                </c:pt>
                <c:pt idx="1227">
                  <c:v>1.4464088756479311E-3</c:v>
                </c:pt>
                <c:pt idx="1228">
                  <c:v>1.4461162460012848E-3</c:v>
                </c:pt>
                <c:pt idx="1229">
                  <c:v>1.4458234420593641E-3</c:v>
                </c:pt>
                <c:pt idx="1230">
                  <c:v>1.4455304642318758E-3</c:v>
                </c:pt>
                <c:pt idx="1231">
                  <c:v>1.4452373129280216E-3</c:v>
                </c:pt>
                <c:pt idx="1232">
                  <c:v>1.4449439885564994E-3</c:v>
                </c:pt>
                <c:pt idx="1233">
                  <c:v>1.4446504915255033E-3</c:v>
                </c:pt>
                <c:pt idx="1234">
                  <c:v>1.4443568222427239E-3</c:v>
                </c:pt>
                <c:pt idx="1235">
                  <c:v>1.4440629811153485E-3</c:v>
                </c:pt>
                <c:pt idx="1236">
                  <c:v>1.4437689685500644E-3</c:v>
                </c:pt>
                <c:pt idx="1237">
                  <c:v>1.4434747849530545E-3</c:v>
                </c:pt>
                <c:pt idx="1238">
                  <c:v>1.4431804307300023E-3</c:v>
                </c:pt>
                <c:pt idx="1239">
                  <c:v>1.4428859062860903E-3</c:v>
                </c:pt>
                <c:pt idx="1240">
                  <c:v>1.4425912120260003E-3</c:v>
                </c:pt>
                <c:pt idx="1241">
                  <c:v>1.4422963483539154E-3</c:v>
                </c:pt>
                <c:pt idx="1242">
                  <c:v>1.4420013156735191E-3</c:v>
                </c:pt>
                <c:pt idx="1243">
                  <c:v>1.4417061143879959E-3</c:v>
                </c:pt>
                <c:pt idx="1244">
                  <c:v>1.4414107449000331E-3</c:v>
                </c:pt>
                <c:pt idx="1245">
                  <c:v>1.4411152076118196E-3</c:v>
                </c:pt>
                <c:pt idx="1246">
                  <c:v>1.4408195029250478E-3</c:v>
                </c:pt>
                <c:pt idx="1247">
                  <c:v>1.4405236312409137E-3</c:v>
                </c:pt>
                <c:pt idx="1248">
                  <c:v>1.4402275929601166E-3</c:v>
                </c:pt>
                <c:pt idx="1249">
                  <c:v>1.4399313884828609E-3</c:v>
                </c:pt>
                <c:pt idx="1250">
                  <c:v>1.4396350182088553E-3</c:v>
                </c:pt>
                <c:pt idx="1251">
                  <c:v>1.4393384825373151E-3</c:v>
                </c:pt>
                <c:pt idx="1252">
                  <c:v>1.4390417818669606E-3</c:v>
                </c:pt>
                <c:pt idx="1253">
                  <c:v>1.4387449165960188E-3</c:v>
                </c:pt>
                <c:pt idx="1254">
                  <c:v>1.438447887122224E-3</c:v>
                </c:pt>
                <c:pt idx="1255">
                  <c:v>1.4381506938428183E-3</c:v>
                </c:pt>
                <c:pt idx="1256">
                  <c:v>1.437853337154551E-3</c:v>
                </c:pt>
                <c:pt idx="1257">
                  <c:v>1.4375558174536803E-3</c:v>
                </c:pt>
                <c:pt idx="1258">
                  <c:v>1.4372581351359741E-3</c:v>
                </c:pt>
                <c:pt idx="1259">
                  <c:v>1.4369602905967085E-3</c:v>
                </c:pt>
                <c:pt idx="1260">
                  <c:v>1.4366622842306711E-3</c:v>
                </c:pt>
                <c:pt idx="1261">
                  <c:v>1.4363641164321591E-3</c:v>
                </c:pt>
                <c:pt idx="1262">
                  <c:v>1.4360657875949815E-3</c:v>
                </c:pt>
                <c:pt idx="1263">
                  <c:v>1.4357672981124578E-3</c:v>
                </c:pt>
                <c:pt idx="1264">
                  <c:v>1.4354686483774206E-3</c:v>
                </c:pt>
                <c:pt idx="1265">
                  <c:v>1.4351698387822152E-3</c:v>
                </c:pt>
                <c:pt idx="1266">
                  <c:v>1.4348708697186981E-3</c:v>
                </c:pt>
                <c:pt idx="1267">
                  <c:v>1.4345717415782423E-3</c:v>
                </c:pt>
                <c:pt idx="1268">
                  <c:v>1.4342724547517325E-3</c:v>
                </c:pt>
                <c:pt idx="1269">
                  <c:v>1.4339730096295689E-3</c:v>
                </c:pt>
                <c:pt idx="1270">
                  <c:v>1.4336734066016667E-3</c:v>
                </c:pt>
                <c:pt idx="1271">
                  <c:v>1.4333736460574564E-3</c:v>
                </c:pt>
                <c:pt idx="1272">
                  <c:v>1.4330737283858857E-3</c:v>
                </c:pt>
                <c:pt idx="1273">
                  <c:v>1.4327736539754173E-3</c:v>
                </c:pt>
                <c:pt idx="1274">
                  <c:v>1.432473423214032E-3</c:v>
                </c:pt>
                <c:pt idx="1275">
                  <c:v>1.4321730364892278E-3</c:v>
                </c:pt>
                <c:pt idx="1276">
                  <c:v>1.4318724941880206E-3</c:v>
                </c:pt>
                <c:pt idx="1277">
                  <c:v>1.4315717966969458E-3</c:v>
                </c:pt>
                <c:pt idx="1278">
                  <c:v>1.4312709444020567E-3</c:v>
                </c:pt>
                <c:pt idx="1279">
                  <c:v>1.4309699376889265E-3</c:v>
                </c:pt>
                <c:pt idx="1280">
                  <c:v>1.4306687769426486E-3</c:v>
                </c:pt>
                <c:pt idx="1281">
                  <c:v>1.4303674625478374E-3</c:v>
                </c:pt>
                <c:pt idx="1282">
                  <c:v>1.4300659948886278E-3</c:v>
                </c:pt>
                <c:pt idx="1283">
                  <c:v>1.429764374348676E-3</c:v>
                </c:pt>
                <c:pt idx="1284">
                  <c:v>1.4294626013111606E-3</c:v>
                </c:pt>
                <c:pt idx="1285">
                  <c:v>1.4291606761587829E-3</c:v>
                </c:pt>
                <c:pt idx="1286">
                  <c:v>1.4288585992737668E-3</c:v>
                </c:pt>
                <c:pt idx="1287">
                  <c:v>1.4285563710378598E-3</c:v>
                </c:pt>
                <c:pt idx="1288">
                  <c:v>1.4282539918323343E-3</c:v>
                </c:pt>
                <c:pt idx="1289">
                  <c:v>1.4279514620379856E-3</c:v>
                </c:pt>
                <c:pt idx="1290">
                  <c:v>1.4276487820351347E-3</c:v>
                </c:pt>
                <c:pt idx="1291">
                  <c:v>1.4273459522036289E-3</c:v>
                </c:pt>
                <c:pt idx="1292">
                  <c:v>1.4270429729228398E-3</c:v>
                </c:pt>
                <c:pt idx="1293">
                  <c:v>1.4267398445716669E-3</c:v>
                </c:pt>
                <c:pt idx="1294">
                  <c:v>1.4264365675285366E-3</c:v>
                </c:pt>
                <c:pt idx="1295">
                  <c:v>1.4261331421714014E-3</c:v>
                </c:pt>
                <c:pt idx="1296">
                  <c:v>1.4258295688777429E-3</c:v>
                </c:pt>
                <c:pt idx="1297">
                  <c:v>1.4255258480245707E-3</c:v>
                </c:pt>
                <c:pt idx="1298">
                  <c:v>1.4252219799884233E-3</c:v>
                </c:pt>
                <c:pt idx="1299">
                  <c:v>1.4249179651453687E-3</c:v>
                </c:pt>
                <c:pt idx="1300">
                  <c:v>1.4246138038710053E-3</c:v>
                </c:pt>
                <c:pt idx="1301">
                  <c:v>1.4243094965404599E-3</c:v>
                </c:pt>
                <c:pt idx="1302">
                  <c:v>1.4240050435283928E-3</c:v>
                </c:pt>
                <c:pt idx="1303">
                  <c:v>1.4237004452089936E-3</c:v>
                </c:pt>
                <c:pt idx="1304">
                  <c:v>1.4233957019559845E-3</c:v>
                </c:pt>
                <c:pt idx="1305">
                  <c:v>1.4230908141426202E-3</c:v>
                </c:pt>
                <c:pt idx="1306">
                  <c:v>1.4227857821416875E-3</c:v>
                </c:pt>
                <c:pt idx="1307">
                  <c:v>1.4224806063255068E-3</c:v>
                </c:pt>
                <c:pt idx="1308">
                  <c:v>1.4221752870659328E-3</c:v>
                </c:pt>
                <c:pt idx="1309">
                  <c:v>1.4218698247343532E-3</c:v>
                </c:pt>
                <c:pt idx="1310">
                  <c:v>1.4215642197016915E-3</c:v>
                </c:pt>
                <c:pt idx="1311">
                  <c:v>1.4212584723384057E-3</c:v>
                </c:pt>
                <c:pt idx="1312">
                  <c:v>1.4209525830144898E-3</c:v>
                </c:pt>
                <c:pt idx="1313">
                  <c:v>1.420646552099474E-3</c:v>
                </c:pt>
                <c:pt idx="1314">
                  <c:v>1.420340379962425E-3</c:v>
                </c:pt>
                <c:pt idx="1315">
                  <c:v>1.4200340669719464E-3</c:v>
                </c:pt>
                <c:pt idx="1316">
                  <c:v>1.4197276134961798E-3</c:v>
                </c:pt>
                <c:pt idx="1317">
                  <c:v>1.4194210199028042E-3</c:v>
                </c:pt>
                <c:pt idx="1318">
                  <c:v>1.4191142865590377E-3</c:v>
                </c:pt>
                <c:pt idx="1319">
                  <c:v>1.4188074138316378E-3</c:v>
                </c:pt>
                <c:pt idx="1320">
                  <c:v>1.4185004020869003E-3</c:v>
                </c:pt>
                <c:pt idx="1321">
                  <c:v>1.4181932516906621E-3</c:v>
                </c:pt>
                <c:pt idx="1322">
                  <c:v>1.4178859630082994E-3</c:v>
                </c:pt>
                <c:pt idx="1323">
                  <c:v>1.4175785364047308E-3</c:v>
                </c:pt>
                <c:pt idx="1324">
                  <c:v>1.4172709722444152E-3</c:v>
                </c:pt>
                <c:pt idx="1325">
                  <c:v>1.4169632708913534E-3</c:v>
                </c:pt>
                <c:pt idx="1326">
                  <c:v>1.4166554327090888E-3</c:v>
                </c:pt>
                <c:pt idx="1327">
                  <c:v>1.4163474580607084E-3</c:v>
                </c:pt>
                <c:pt idx="1328">
                  <c:v>1.4160393473088406E-3</c:v>
                </c:pt>
                <c:pt idx="1329">
                  <c:v>1.4157311008156591E-3</c:v>
                </c:pt>
                <c:pt idx="1330">
                  <c:v>1.4154227189428817E-3</c:v>
                </c:pt>
                <c:pt idx="1331">
                  <c:v>1.4151142020517701E-3</c:v>
                </c:pt>
                <c:pt idx="1332">
                  <c:v>1.4148055505031321E-3</c:v>
                </c:pt>
                <c:pt idx="1333">
                  <c:v>1.4144967646573209E-3</c:v>
                </c:pt>
                <c:pt idx="1334">
                  <c:v>1.4141878448742349E-3</c:v>
                </c:pt>
                <c:pt idx="1335">
                  <c:v>1.4138787915133205E-3</c:v>
                </c:pt>
                <c:pt idx="1336">
                  <c:v>1.4135696049335702E-3</c:v>
                </c:pt>
                <c:pt idx="1337">
                  <c:v>1.4132602854935246E-3</c:v>
                </c:pt>
                <c:pt idx="1338">
                  <c:v>1.4129508335512721E-3</c:v>
                </c:pt>
                <c:pt idx="1339">
                  <c:v>1.4126412494644492E-3</c:v>
                </c:pt>
                <c:pt idx="1340">
                  <c:v>1.4123315335902416E-3</c:v>
                </c:pt>
                <c:pt idx="1341">
                  <c:v>1.4120216862853845E-3</c:v>
                </c:pt>
                <c:pt idx="1342">
                  <c:v>1.4117117079061633E-3</c:v>
                </c:pt>
                <c:pt idx="1343">
                  <c:v>1.4114015988084129E-3</c:v>
                </c:pt>
                <c:pt idx="1344">
                  <c:v>1.4110913593475196E-3</c:v>
                </c:pt>
                <c:pt idx="1345">
                  <c:v>1.4107809898784211E-3</c:v>
                </c:pt>
                <c:pt idx="1346">
                  <c:v>1.4104704907556063E-3</c:v>
                </c:pt>
                <c:pt idx="1347">
                  <c:v>1.4101598623331168E-3</c:v>
                </c:pt>
                <c:pt idx="1348">
                  <c:v>1.4098491049645461E-3</c:v>
                </c:pt>
                <c:pt idx="1349">
                  <c:v>1.4095382190030422E-3</c:v>
                </c:pt>
                <c:pt idx="1350">
                  <c:v>1.4092272048013056E-3</c:v>
                </c:pt>
                <c:pt idx="1351">
                  <c:v>1.4089160627115903E-3</c:v>
                </c:pt>
                <c:pt idx="1352">
                  <c:v>1.4086047930857064E-3</c:v>
                </c:pt>
                <c:pt idx="1353">
                  <c:v>1.4082933962750177E-3</c:v>
                </c:pt>
                <c:pt idx="1354">
                  <c:v>1.4079818726304449E-3</c:v>
                </c:pt>
                <c:pt idx="1355">
                  <c:v>1.407670222502463E-3</c:v>
                </c:pt>
                <c:pt idx="1356">
                  <c:v>1.407358446241104E-3</c:v>
                </c:pt>
                <c:pt idx="1357">
                  <c:v>1.4070465441959569E-3</c:v>
                </c:pt>
                <c:pt idx="1358">
                  <c:v>1.4067345167161677E-3</c:v>
                </c:pt>
                <c:pt idx="1359">
                  <c:v>1.4064223641504403E-3</c:v>
                </c:pt>
                <c:pt idx="1360">
                  <c:v>1.4061100868470371E-3</c:v>
                </c:pt>
                <c:pt idx="1361">
                  <c:v>1.4057976851537786E-3</c:v>
                </c:pt>
                <c:pt idx="1362">
                  <c:v>1.4054851594180445E-3</c:v>
                </c:pt>
                <c:pt idx="1363">
                  <c:v>1.4051725099867747E-3</c:v>
                </c:pt>
                <c:pt idx="1364">
                  <c:v>1.404859737206468E-3</c:v>
                </c:pt>
                <c:pt idx="1365">
                  <c:v>1.4045468414231853E-3</c:v>
                </c:pt>
                <c:pt idx="1366">
                  <c:v>1.4042338229825469E-3</c:v>
                </c:pt>
                <c:pt idx="1367">
                  <c:v>1.4039206822297353E-3</c:v>
                </c:pt>
                <c:pt idx="1368">
                  <c:v>1.4036074195094947E-3</c:v>
                </c:pt>
                <c:pt idx="1369">
                  <c:v>1.4032940351661315E-3</c:v>
                </c:pt>
                <c:pt idx="1370">
                  <c:v>1.4029805295435154E-3</c:v>
                </c:pt>
                <c:pt idx="1371">
                  <c:v>1.4026669029850787E-3</c:v>
                </c:pt>
                <c:pt idx="1372">
                  <c:v>1.4023531558338177E-3</c:v>
                </c:pt>
                <c:pt idx="1373">
                  <c:v>1.4020392884322925E-3</c:v>
                </c:pt>
                <c:pt idx="1374">
                  <c:v>1.4017253011226283E-3</c:v>
                </c:pt>
                <c:pt idx="1375">
                  <c:v>1.4014111942465149E-3</c:v>
                </c:pt>
                <c:pt idx="1376">
                  <c:v>1.401096968145208E-3</c:v>
                </c:pt>
                <c:pt idx="1377">
                  <c:v>1.4007826231595289E-3</c:v>
                </c:pt>
                <c:pt idx="1378">
                  <c:v>1.4004681596298655E-3</c:v>
                </c:pt>
                <c:pt idx="1379">
                  <c:v>1.4001535778961722E-3</c:v>
                </c:pt>
                <c:pt idx="1380">
                  <c:v>1.3998388782979713E-3</c:v>
                </c:pt>
                <c:pt idx="1381">
                  <c:v>1.3995240611743526E-3</c:v>
                </c:pt>
                <c:pt idx="1382">
                  <c:v>1.3992091268639735E-3</c:v>
                </c:pt>
                <c:pt idx="1383">
                  <c:v>1.3988940757050613E-3</c:v>
                </c:pt>
                <c:pt idx="1384">
                  <c:v>1.3985789080354109E-3</c:v>
                </c:pt>
                <c:pt idx="1385">
                  <c:v>1.3982636241923884E-3</c:v>
                </c:pt>
                <c:pt idx="1386">
                  <c:v>1.3979482245129282E-3</c:v>
                </c:pt>
                <c:pt idx="1387">
                  <c:v>1.3976327093335364E-3</c:v>
                </c:pt>
                <c:pt idx="1388">
                  <c:v>1.3973170789902895E-3</c:v>
                </c:pt>
                <c:pt idx="1389">
                  <c:v>1.3970013338188353E-3</c:v>
                </c:pt>
                <c:pt idx="1390">
                  <c:v>1.3966854741543936E-3</c:v>
                </c:pt>
                <c:pt idx="1391">
                  <c:v>1.396324351914702E-3</c:v>
                </c:pt>
                <c:pt idx="1392">
                  <c:v>1.3960082480349563E-3</c:v>
                </c:pt>
                <c:pt idx="1393">
                  <c:v>1.3956920307129875E-3</c:v>
                </c:pt>
                <c:pt idx="1394">
                  <c:v>1.3953757002822466E-3</c:v>
                </c:pt>
                <c:pt idx="1395">
                  <c:v>1.3950592570757577E-3</c:v>
                </c:pt>
                <c:pt idx="1396">
                  <c:v>1.3947427014261197E-3</c:v>
                </c:pt>
                <c:pt idx="1397">
                  <c:v>1.3944260336655064E-3</c:v>
                </c:pt>
                <c:pt idx="1398">
                  <c:v>1.3941092541256673E-3</c:v>
                </c:pt>
                <c:pt idx="1399">
                  <c:v>1.3937923631379277E-3</c:v>
                </c:pt>
                <c:pt idx="1400">
                  <c:v>1.3934753610331889E-3</c:v>
                </c:pt>
                <c:pt idx="1401">
                  <c:v>1.3931582481419293E-3</c:v>
                </c:pt>
                <c:pt idx="1402">
                  <c:v>1.3928410247942039E-3</c:v>
                </c:pt>
                <c:pt idx="1403">
                  <c:v>1.392523691319646E-3</c:v>
                </c:pt>
                <c:pt idx="1404">
                  <c:v>1.3922062480474665E-3</c:v>
                </c:pt>
                <c:pt idx="1405">
                  <c:v>1.391888695306455E-3</c:v>
                </c:pt>
                <c:pt idx="1406">
                  <c:v>1.3915710334249797E-3</c:v>
                </c:pt>
                <c:pt idx="1407">
                  <c:v>1.3912532627309887E-3</c:v>
                </c:pt>
                <c:pt idx="1408">
                  <c:v>1.3909353835520096E-3</c:v>
                </c:pt>
                <c:pt idx="1409">
                  <c:v>1.3906173962151501E-3</c:v>
                </c:pt>
                <c:pt idx="1410">
                  <c:v>1.3902993010470987E-3</c:v>
                </c:pt>
                <c:pt idx="1411">
                  <c:v>1.3899810983741255E-3</c:v>
                </c:pt>
                <c:pt idx="1412">
                  <c:v>1.3896627885220815E-3</c:v>
                </c:pt>
                <c:pt idx="1413">
                  <c:v>1.3893443718164E-3</c:v>
                </c:pt>
                <c:pt idx="1414">
                  <c:v>1.3890258485820964E-3</c:v>
                </c:pt>
                <c:pt idx="1415">
                  <c:v>1.3887072191437696E-3</c:v>
                </c:pt>
                <c:pt idx="1416">
                  <c:v>1.3883884838256015E-3</c:v>
                </c:pt>
                <c:pt idx="1417">
                  <c:v>1.3880696429513575E-3</c:v>
                </c:pt>
                <c:pt idx="1418">
                  <c:v>1.3877506968443874E-3</c:v>
                </c:pt>
                <c:pt idx="1419">
                  <c:v>1.3874316458276255E-3</c:v>
                </c:pt>
                <c:pt idx="1420">
                  <c:v>1.3871124902235913E-3</c:v>
                </c:pt>
                <c:pt idx="1421">
                  <c:v>1.3867932303543897E-3</c:v>
                </c:pt>
                <c:pt idx="1422">
                  <c:v>1.3864738665417117E-3</c:v>
                </c:pt>
                <c:pt idx="1423">
                  <c:v>1.3861543991068341E-3</c:v>
                </c:pt>
                <c:pt idx="1424">
                  <c:v>1.3858348283706211E-3</c:v>
                </c:pt>
                <c:pt idx="1425">
                  <c:v>1.3855151546535234E-3</c:v>
                </c:pt>
                <c:pt idx="1426">
                  <c:v>1.3851953782755807E-3</c:v>
                </c:pt>
                <c:pt idx="1427">
                  <c:v>1.3848754995564186E-3</c:v>
                </c:pt>
                <c:pt idx="1428">
                  <c:v>1.3845555188152538E-3</c:v>
                </c:pt>
                <c:pt idx="1429">
                  <c:v>1.3842354363708894E-3</c:v>
                </c:pt>
                <c:pt idx="1430">
                  <c:v>1.3839152525417194E-3</c:v>
                </c:pt>
                <c:pt idx="1431">
                  <c:v>1.3835949676457274E-3</c:v>
                </c:pt>
                <c:pt idx="1432">
                  <c:v>1.3832745820004867E-3</c:v>
                </c:pt>
                <c:pt idx="1433">
                  <c:v>1.382954095923162E-3</c:v>
                </c:pt>
                <c:pt idx="1434">
                  <c:v>1.3826335097305083E-3</c:v>
                </c:pt>
                <c:pt idx="1435">
                  <c:v>1.3823128237388726E-3</c:v>
                </c:pt>
                <c:pt idx="1436">
                  <c:v>1.3819920382641938E-3</c:v>
                </c:pt>
                <c:pt idx="1437">
                  <c:v>1.3816711536220024E-3</c:v>
                </c:pt>
                <c:pt idx="1438">
                  <c:v>1.3813501701274234E-3</c:v>
                </c:pt>
                <c:pt idx="1439">
                  <c:v>1.3810290880951728E-3</c:v>
                </c:pt>
                <c:pt idx="1440">
                  <c:v>1.3807079078395623E-3</c:v>
                </c:pt>
                <c:pt idx="1441">
                  <c:v>1.3803866296744961E-3</c:v>
                </c:pt>
                <c:pt idx="1442">
                  <c:v>1.3800652539134733E-3</c:v>
                </c:pt>
                <c:pt idx="1443">
                  <c:v>1.3796978482258134E-3</c:v>
                </c:pt>
                <c:pt idx="1444">
                  <c:v>1.3793762643843767E-3</c:v>
                </c:pt>
                <c:pt idx="1445">
                  <c:v>1.3790545839296321E-3</c:v>
                </c:pt>
                <c:pt idx="1446">
                  <c:v>1.3787328071734031E-3</c:v>
                </c:pt>
                <c:pt idx="1447">
                  <c:v>1.3784109344271108E-3</c:v>
                </c:pt>
                <c:pt idx="1448">
                  <c:v>1.378088966001772E-3</c:v>
                </c:pt>
                <c:pt idx="1449">
                  <c:v>1.3777669022080022E-3</c:v>
                </c:pt>
                <c:pt idx="1450">
                  <c:v>1.3774447433560144E-3</c:v>
                </c:pt>
                <c:pt idx="1451">
                  <c:v>1.3771224897556201E-3</c:v>
                </c:pt>
                <c:pt idx="1452">
                  <c:v>1.3768001417162291E-3</c:v>
                </c:pt>
                <c:pt idx="1453">
                  <c:v>1.3764776995468509E-3</c:v>
                </c:pt>
                <c:pt idx="1454">
                  <c:v>1.376155163556094E-3</c:v>
                </c:pt>
                <c:pt idx="1455">
                  <c:v>1.3758325340521682E-3</c:v>
                </c:pt>
                <c:pt idx="1456">
                  <c:v>1.375509811342882E-3</c:v>
                </c:pt>
                <c:pt idx="1457">
                  <c:v>1.3751869957356463E-3</c:v>
                </c:pt>
                <c:pt idx="1458">
                  <c:v>1.3748640875374724E-3</c:v>
                </c:pt>
                <c:pt idx="1459">
                  <c:v>1.3745410870549736E-3</c:v>
                </c:pt>
                <c:pt idx="1460">
                  <c:v>1.374217994594365E-3</c:v>
                </c:pt>
                <c:pt idx="1461">
                  <c:v>1.3738486338339836E-3</c:v>
                </c:pt>
                <c:pt idx="1462">
                  <c:v>1.3735253453067118E-3</c:v>
                </c:pt>
                <c:pt idx="1463">
                  <c:v>1.3732019657611363E-3</c:v>
                </c:pt>
                <c:pt idx="1464">
                  <c:v>1.3728784955018283E-3</c:v>
                </c:pt>
                <c:pt idx="1465">
                  <c:v>1.3725549348329636E-3</c:v>
                </c:pt>
                <c:pt idx="1466">
                  <c:v>1.3722312840583222E-3</c:v>
                </c:pt>
                <c:pt idx="1467">
                  <c:v>1.3719075434812903E-3</c:v>
                </c:pt>
                <c:pt idx="1468">
                  <c:v>1.3715837134048584E-3</c:v>
                </c:pt>
                <c:pt idx="1469">
                  <c:v>1.3712597941316238E-3</c:v>
                </c:pt>
                <c:pt idx="1470">
                  <c:v>1.3709357859637897E-3</c:v>
                </c:pt>
                <c:pt idx="1471">
                  <c:v>1.370611689203166E-3</c:v>
                </c:pt>
                <c:pt idx="1472">
                  <c:v>1.3702875041511696E-3</c:v>
                </c:pt>
                <c:pt idx="1473">
                  <c:v>1.3699632311088255E-3</c:v>
                </c:pt>
                <c:pt idx="1474">
                  <c:v>1.3696388703767666E-3</c:v>
                </c:pt>
                <c:pt idx="1475">
                  <c:v>1.369314422255234E-3</c:v>
                </c:pt>
                <c:pt idx="1476">
                  <c:v>1.3689898870440777E-3</c:v>
                </c:pt>
                <c:pt idx="1477">
                  <c:v>1.3686652650427562E-3</c:v>
                </c:pt>
                <c:pt idx="1478">
                  <c:v>1.3683405565503392E-3</c:v>
                </c:pt>
                <c:pt idx="1479">
                  <c:v>1.3680157618655051E-3</c:v>
                </c:pt>
                <c:pt idx="1480">
                  <c:v>1.3676908812865433E-3</c:v>
                </c:pt>
                <c:pt idx="1481">
                  <c:v>1.3673659151113536E-3</c:v>
                </c:pt>
                <c:pt idx="1482">
                  <c:v>1.3670408636374479E-3</c:v>
                </c:pt>
                <c:pt idx="1483">
                  <c:v>1.366715727161949E-3</c:v>
                </c:pt>
                <c:pt idx="1484">
                  <c:v>1.366390505981592E-3</c:v>
                </c:pt>
                <c:pt idx="1485">
                  <c:v>1.3660652003927248E-3</c:v>
                </c:pt>
                <c:pt idx="1486">
                  <c:v>1.3657398106913076E-3</c:v>
                </c:pt>
                <c:pt idx="1487">
                  <c:v>1.3654143371729149E-3</c:v>
                </c:pt>
                <c:pt idx="1488">
                  <c:v>1.3650887801327336E-3</c:v>
                </c:pt>
                <c:pt idx="1489">
                  <c:v>1.3647631398655657E-3</c:v>
                </c:pt>
                <c:pt idx="1490">
                  <c:v>1.3644374166658275E-3</c:v>
                </c:pt>
                <c:pt idx="1491">
                  <c:v>1.3641116108275501E-3</c:v>
                </c:pt>
                <c:pt idx="1492">
                  <c:v>1.3637857226443798E-3</c:v>
                </c:pt>
                <c:pt idx="1493">
                  <c:v>1.3634597524095791E-3</c:v>
                </c:pt>
                <c:pt idx="1494">
                  <c:v>1.3631337004160261E-3</c:v>
                </c:pt>
                <c:pt idx="1495">
                  <c:v>1.3626677706071926E-3</c:v>
                </c:pt>
                <c:pt idx="1496">
                  <c:v>1.3623415212736447E-3</c:v>
                </c:pt>
                <c:pt idx="1497">
                  <c:v>1.3620151911825904E-3</c:v>
                </c:pt>
                <c:pt idx="1498">
                  <c:v>1.3616887806252129E-3</c:v>
                </c:pt>
                <c:pt idx="1499">
                  <c:v>1.361362289892314E-3</c:v>
                </c:pt>
                <c:pt idx="1500">
                  <c:v>1.361035719274314E-3</c:v>
                </c:pt>
                <c:pt idx="1501">
                  <c:v>1.360709069061252E-3</c:v>
                </c:pt>
                <c:pt idx="1502">
                  <c:v>1.3603823395427876E-3</c:v>
                </c:pt>
                <c:pt idx="1503">
                  <c:v>1.3600555310081996E-3</c:v>
                </c:pt>
                <c:pt idx="1504">
                  <c:v>1.3597286437463869E-3</c:v>
                </c:pt>
                <c:pt idx="1505">
                  <c:v>1.35940167804587E-3</c:v>
                </c:pt>
                <c:pt idx="1506">
                  <c:v>1.3590746341947896E-3</c:v>
                </c:pt>
                <c:pt idx="1507">
                  <c:v>1.358747512480909E-3</c:v>
                </c:pt>
                <c:pt idx="1508">
                  <c:v>1.3584203131916123E-3</c:v>
                </c:pt>
                <c:pt idx="1509">
                  <c:v>1.3580462765245516E-3</c:v>
                </c:pt>
                <c:pt idx="1510">
                  <c:v>1.3577189119681891E-3</c:v>
                </c:pt>
                <c:pt idx="1511">
                  <c:v>1.3573914707371623E-3</c:v>
                </c:pt>
                <c:pt idx="1512">
                  <c:v>1.3570639531172944E-3</c:v>
                </c:pt>
                <c:pt idx="1513">
                  <c:v>1.3567363593940318E-3</c:v>
                </c:pt>
                <c:pt idx="1514">
                  <c:v>1.3564086898524455E-3</c:v>
                </c:pt>
                <c:pt idx="1515">
                  <c:v>1.356080944777231E-3</c:v>
                </c:pt>
                <c:pt idx="1516">
                  <c:v>1.3557531244527091E-3</c:v>
                </c:pt>
                <c:pt idx="1517">
                  <c:v>1.3554252291628265E-3</c:v>
                </c:pt>
                <c:pt idx="1518">
                  <c:v>1.3550972591911553E-3</c:v>
                </c:pt>
                <c:pt idx="1519">
                  <c:v>1.354769214820895E-3</c:v>
                </c:pt>
                <c:pt idx="1520">
                  <c:v>1.3544410963348703E-3</c:v>
                </c:pt>
                <c:pt idx="1521">
                  <c:v>1.3541129040155341E-3</c:v>
                </c:pt>
                <c:pt idx="1522">
                  <c:v>1.3537846381449664E-3</c:v>
                </c:pt>
                <c:pt idx="1523">
                  <c:v>1.3534562990048758E-3</c:v>
                </c:pt>
                <c:pt idx="1524">
                  <c:v>1.353127886876598E-3</c:v>
                </c:pt>
                <c:pt idx="1525">
                  <c:v>1.3527994020410986E-3</c:v>
                </c:pt>
                <c:pt idx="1526">
                  <c:v>1.3524708447789718E-3</c:v>
                </c:pt>
                <c:pt idx="1527">
                  <c:v>1.3521422153704413E-3</c:v>
                </c:pt>
                <c:pt idx="1528">
                  <c:v>1.3518135140953601E-3</c:v>
                </c:pt>
                <c:pt idx="1529">
                  <c:v>1.3514847412332128E-3</c:v>
                </c:pt>
                <c:pt idx="1530">
                  <c:v>1.3511558970631138E-3</c:v>
                </c:pt>
                <c:pt idx="1531">
                  <c:v>1.3508269818638086E-3</c:v>
                </c:pt>
                <c:pt idx="1532">
                  <c:v>1.350497995913674E-3</c:v>
                </c:pt>
                <c:pt idx="1533">
                  <c:v>1.3501689394907193E-3</c:v>
                </c:pt>
                <c:pt idx="1534">
                  <c:v>1.349839812872585E-3</c:v>
                </c:pt>
                <c:pt idx="1535">
                  <c:v>1.3495106163365453E-3</c:v>
                </c:pt>
                <c:pt idx="1536">
                  <c:v>1.3491813501595069E-3</c:v>
                </c:pt>
                <c:pt idx="1537">
                  <c:v>1.3488520146180099E-3</c:v>
                </c:pt>
                <c:pt idx="1538">
                  <c:v>1.3485226099882277E-3</c:v>
                </c:pt>
                <c:pt idx="1539">
                  <c:v>1.3481931365459687E-3</c:v>
                </c:pt>
                <c:pt idx="1540">
                  <c:v>1.3478635945666753E-3</c:v>
                </c:pt>
                <c:pt idx="1541">
                  <c:v>1.3475339843254254E-3</c:v>
                </c:pt>
                <c:pt idx="1542">
                  <c:v>1.3472043060969313E-3</c:v>
                </c:pt>
                <c:pt idx="1543">
                  <c:v>1.3468745601555416E-3</c:v>
                </c:pt>
                <c:pt idx="1544">
                  <c:v>1.3465447467752413E-3</c:v>
                </c:pt>
                <c:pt idx="1545">
                  <c:v>1.3462148662296513E-3</c:v>
                </c:pt>
                <c:pt idx="1546">
                  <c:v>1.3458849187920295E-3</c:v>
                </c:pt>
                <c:pt idx="1547">
                  <c:v>1.345554904735271E-3</c:v>
                </c:pt>
                <c:pt idx="1548">
                  <c:v>1.3452248243319091E-3</c:v>
                </c:pt>
                <c:pt idx="1549">
                  <c:v>1.3448946778541139E-3</c:v>
                </c:pt>
                <c:pt idx="1550">
                  <c:v>1.3445644655736952E-3</c:v>
                </c:pt>
                <c:pt idx="1551">
                  <c:v>1.3442341877621007E-3</c:v>
                </c:pt>
                <c:pt idx="1552">
                  <c:v>1.3439038446904183E-3</c:v>
                </c:pt>
                <c:pt idx="1553">
                  <c:v>1.3435734366293737E-3</c:v>
                </c:pt>
                <c:pt idx="1554">
                  <c:v>1.3432429638493342E-3</c:v>
                </c:pt>
                <c:pt idx="1555">
                  <c:v>1.3429124266203065E-3</c:v>
                </c:pt>
                <c:pt idx="1556">
                  <c:v>1.3425818252119383E-3</c:v>
                </c:pt>
                <c:pt idx="1557">
                  <c:v>1.3422511598935179E-3</c:v>
                </c:pt>
                <c:pt idx="1558">
                  <c:v>1.3419204309339761E-3</c:v>
                </c:pt>
                <c:pt idx="1559">
                  <c:v>1.3415896386018847E-3</c:v>
                </c:pt>
                <c:pt idx="1560">
                  <c:v>1.3412587831654577E-3</c:v>
                </c:pt>
                <c:pt idx="1561">
                  <c:v>1.3409278648925515E-3</c:v>
                </c:pt>
                <c:pt idx="1562">
                  <c:v>1.3405968840506663E-3</c:v>
                </c:pt>
                <c:pt idx="1563">
                  <c:v>1.3402658409069452E-3</c:v>
                </c:pt>
                <c:pt idx="1564">
                  <c:v>1.3399347357281749E-3</c:v>
                </c:pt>
                <c:pt idx="1565">
                  <c:v>1.3396035687807861E-3</c:v>
                </c:pt>
                <c:pt idx="1566">
                  <c:v>1.3392723403308541E-3</c:v>
                </c:pt>
                <c:pt idx="1567">
                  <c:v>1.3389410506440991E-3</c:v>
                </c:pt>
                <c:pt idx="1568">
                  <c:v>1.3386096999858865E-3</c:v>
                </c:pt>
                <c:pt idx="1569">
                  <c:v>1.3382782886212276E-3</c:v>
                </c:pt>
                <c:pt idx="1570">
                  <c:v>1.3379468168147795E-3</c:v>
                </c:pt>
                <c:pt idx="1571">
                  <c:v>1.337615284830845E-3</c:v>
                </c:pt>
                <c:pt idx="1572">
                  <c:v>1.337283692933374E-3</c:v>
                </c:pt>
                <c:pt idx="1573">
                  <c:v>1.3369520413859643E-3</c:v>
                </c:pt>
                <c:pt idx="1574">
                  <c:v>1.3366203304518605E-3</c:v>
                </c:pt>
                <c:pt idx="1575">
                  <c:v>1.3362885603939551E-3</c:v>
                </c:pt>
                <c:pt idx="1576">
                  <c:v>1.3359567314747886E-3</c:v>
                </c:pt>
                <c:pt idx="1577">
                  <c:v>1.3356248439565499E-3</c:v>
                </c:pt>
                <c:pt idx="1578">
                  <c:v>1.3352928981010782E-3</c:v>
                </c:pt>
                <c:pt idx="1579">
                  <c:v>1.3349608941698608E-3</c:v>
                </c:pt>
                <c:pt idx="1580">
                  <c:v>1.3346288324240347E-3</c:v>
                </c:pt>
                <c:pt idx="1581">
                  <c:v>1.3342967131243879E-3</c:v>
                </c:pt>
                <c:pt idx="1582">
                  <c:v>1.3339645365313577E-3</c:v>
                </c:pt>
                <c:pt idx="1583">
                  <c:v>1.333632302905033E-3</c:v>
                </c:pt>
                <c:pt idx="1584">
                  <c:v>1.3333000125051542E-3</c:v>
                </c:pt>
                <c:pt idx="1585">
                  <c:v>1.3329676655911122E-3</c:v>
                </c:pt>
                <c:pt idx="1586">
                  <c:v>1.3326352624219509E-3</c:v>
                </c:pt>
                <c:pt idx="1587">
                  <c:v>1.3323028032563658E-3</c:v>
                </c:pt>
                <c:pt idx="1588">
                  <c:v>1.3319702883527052E-3</c:v>
                </c:pt>
                <c:pt idx="1589">
                  <c:v>1.3316377179689708E-3</c:v>
                </c:pt>
                <c:pt idx="1590">
                  <c:v>1.3313050923628176E-3</c:v>
                </c:pt>
                <c:pt idx="1591">
                  <c:v>1.3309724117915539E-3</c:v>
                </c:pt>
                <c:pt idx="1592">
                  <c:v>1.3306396765121427E-3</c:v>
                </c:pt>
                <c:pt idx="1593">
                  <c:v>1.3303068867812015E-3</c:v>
                </c:pt>
                <c:pt idx="1594">
                  <c:v>1.3299740428550021E-3</c:v>
                </c:pt>
                <c:pt idx="1595">
                  <c:v>1.3296411449894724E-3</c:v>
                </c:pt>
                <c:pt idx="1596">
                  <c:v>1.3293081934401957E-3</c:v>
                </c:pt>
                <c:pt idx="1597">
                  <c:v>1.3289751884624106E-3</c:v>
                </c:pt>
                <c:pt idx="1598">
                  <c:v>1.3286421303110127E-3</c:v>
                </c:pt>
                <c:pt idx="1599">
                  <c:v>1.3283090192405542E-3</c:v>
                </c:pt>
                <c:pt idx="1600">
                  <c:v>1.3279758555052445E-3</c:v>
                </c:pt>
                <c:pt idx="1601">
                  <c:v>1.3276426393589499E-3</c:v>
                </c:pt>
                <c:pt idx="1602">
                  <c:v>1.3273093710551955E-3</c:v>
                </c:pt>
                <c:pt idx="1603">
                  <c:v>1.3269760508471636E-3</c:v>
                </c:pt>
                <c:pt idx="1604">
                  <c:v>1.3266426789876953E-3</c:v>
                </c:pt>
                <c:pt idx="1605">
                  <c:v>1.3263092557292912E-3</c:v>
                </c:pt>
                <c:pt idx="1606">
                  <c:v>1.3259757813241101E-3</c:v>
                </c:pt>
                <c:pt idx="1607">
                  <c:v>1.3256422560239715E-3</c:v>
                </c:pt>
                <c:pt idx="1608">
                  <c:v>1.3253086800803547E-3</c:v>
                </c:pt>
                <c:pt idx="1609">
                  <c:v>1.3249750537443982E-3</c:v>
                </c:pt>
                <c:pt idx="1610">
                  <c:v>1.3246413772669027E-3</c:v>
                </c:pt>
                <c:pt idx="1611">
                  <c:v>1.324307650898329E-3</c:v>
                </c:pt>
                <c:pt idx="1612">
                  <c:v>1.3239738748887999E-3</c:v>
                </c:pt>
                <c:pt idx="1613">
                  <c:v>1.3236400494881001E-3</c:v>
                </c:pt>
                <c:pt idx="1614">
                  <c:v>1.3233061749456756E-3</c:v>
                </c:pt>
                <c:pt idx="1615">
                  <c:v>1.3229722515106358E-3</c:v>
                </c:pt>
                <c:pt idx="1616">
                  <c:v>1.3226382794317526E-3</c:v>
                </c:pt>
                <c:pt idx="1617">
                  <c:v>1.322304258957461E-3</c:v>
                </c:pt>
                <c:pt idx="1618">
                  <c:v>1.3219701903358601E-3</c:v>
                </c:pt>
                <c:pt idx="1619">
                  <c:v>1.3216360738147125E-3</c:v>
                </c:pt>
                <c:pt idx="1620">
                  <c:v>1.3213019096414453E-3</c:v>
                </c:pt>
                <c:pt idx="1621">
                  <c:v>1.32096769806315E-3</c:v>
                </c:pt>
                <c:pt idx="1622">
                  <c:v>1.3206334393265832E-3</c:v>
                </c:pt>
                <c:pt idx="1623">
                  <c:v>1.3202991336781677E-3</c:v>
                </c:pt>
                <c:pt idx="1624">
                  <c:v>1.3199647813639909E-3</c:v>
                </c:pt>
                <c:pt idx="1625">
                  <c:v>1.3196303826298068E-3</c:v>
                </c:pt>
                <c:pt idx="1626">
                  <c:v>1.3192959377210356E-3</c:v>
                </c:pt>
                <c:pt idx="1627">
                  <c:v>1.3189614468827652E-3</c:v>
                </c:pt>
                <c:pt idx="1628">
                  <c:v>1.3186269103597494E-3</c:v>
                </c:pt>
                <c:pt idx="1629">
                  <c:v>1.3182923283964101E-3</c:v>
                </c:pt>
                <c:pt idx="1630">
                  <c:v>1.3179577012368375E-3</c:v>
                </c:pt>
                <c:pt idx="1631">
                  <c:v>1.3176230291247894E-3</c:v>
                </c:pt>
                <c:pt idx="1632">
                  <c:v>1.3172883123036922E-3</c:v>
                </c:pt>
                <c:pt idx="1633">
                  <c:v>1.3169535510166414E-3</c:v>
                </c:pt>
                <c:pt idx="1634">
                  <c:v>1.3166187455064024E-3</c:v>
                </c:pt>
                <c:pt idx="1635">
                  <c:v>1.3162838960154093E-3</c:v>
                </c:pt>
                <c:pt idx="1636">
                  <c:v>1.3159490027857663E-3</c:v>
                </c:pt>
                <c:pt idx="1637">
                  <c:v>1.3156140660592485E-3</c:v>
                </c:pt>
                <c:pt idx="1638">
                  <c:v>1.3152790860773015E-3</c:v>
                </c:pt>
                <c:pt idx="1639">
                  <c:v>1.3149440630810414E-3</c:v>
                </c:pt>
                <c:pt idx="1640">
                  <c:v>1.3146089973112567E-3</c:v>
                </c:pt>
                <c:pt idx="1641">
                  <c:v>1.3142738890084067E-3</c:v>
                </c:pt>
                <c:pt idx="1642">
                  <c:v>1.313938738412624E-3</c:v>
                </c:pt>
                <c:pt idx="1643">
                  <c:v>1.3136035457637118E-3</c:v>
                </c:pt>
                <c:pt idx="1644">
                  <c:v>1.3132683113011474E-3</c:v>
                </c:pt>
                <c:pt idx="1645">
                  <c:v>1.3129330352640817E-3</c:v>
                </c:pt>
                <c:pt idx="1646">
                  <c:v>1.3125977178913379E-3</c:v>
                </c:pt>
                <c:pt idx="1647">
                  <c:v>1.3122623594214137E-3</c:v>
                </c:pt>
                <c:pt idx="1648">
                  <c:v>1.3119269600924809E-3</c:v>
                </c:pt>
                <c:pt idx="1649">
                  <c:v>1.3115915201423857E-3</c:v>
                </c:pt>
                <c:pt idx="1650">
                  <c:v>1.3112560398086494E-3</c:v>
                </c:pt>
                <c:pt idx="1651">
                  <c:v>1.3109205193284688E-3</c:v>
                </c:pt>
                <c:pt idx="1652">
                  <c:v>1.3105849589387156E-3</c:v>
                </c:pt>
                <c:pt idx="1653">
                  <c:v>1.3102493588759382E-3</c:v>
                </c:pt>
                <c:pt idx="1654">
                  <c:v>1.3099137193763604E-3</c:v>
                </c:pt>
                <c:pt idx="1655">
                  <c:v>1.3095780406758828E-3</c:v>
                </c:pt>
                <c:pt idx="1656">
                  <c:v>1.3092423230100843E-3</c:v>
                </c:pt>
                <c:pt idx="1657">
                  <c:v>1.3089065666142198E-3</c:v>
                </c:pt>
                <c:pt idx="1658">
                  <c:v>1.308570771723222E-3</c:v>
                </c:pt>
                <c:pt idx="1659">
                  <c:v>1.3082349385717018E-3</c:v>
                </c:pt>
                <c:pt idx="1660">
                  <c:v>1.3078990673939487E-3</c:v>
                </c:pt>
                <c:pt idx="1661">
                  <c:v>1.3075631584239305E-3</c:v>
                </c:pt>
                <c:pt idx="1662">
                  <c:v>1.3072272118952941E-3</c:v>
                </c:pt>
                <c:pt idx="1663">
                  <c:v>1.3068912280413661E-3</c:v>
                </c:pt>
                <c:pt idx="1664">
                  <c:v>1.3065552070951527E-3</c:v>
                </c:pt>
                <c:pt idx="1665">
                  <c:v>1.30621914928934E-3</c:v>
                </c:pt>
                <c:pt idx="1666">
                  <c:v>1.3058830548562945E-3</c:v>
                </c:pt>
                <c:pt idx="1667">
                  <c:v>1.3055469240280638E-3</c:v>
                </c:pt>
                <c:pt idx="1668">
                  <c:v>1.3052107570363765E-3</c:v>
                </c:pt>
                <c:pt idx="1669">
                  <c:v>1.3048265222037881E-3</c:v>
                </c:pt>
                <c:pt idx="1670">
                  <c:v>1.3044902784978085E-3</c:v>
                </c:pt>
                <c:pt idx="1671">
                  <c:v>1.3041539993545897E-3</c:v>
                </c:pt>
                <c:pt idx="1672">
                  <c:v>1.3038176850045423E-3</c:v>
                </c:pt>
                <c:pt idx="1673">
                  <c:v>1.3034813356777605E-3</c:v>
                </c:pt>
                <c:pt idx="1674">
                  <c:v>1.3031449516040213E-3</c:v>
                </c:pt>
                <c:pt idx="1675">
                  <c:v>1.3028085330127851E-3</c:v>
                </c:pt>
                <c:pt idx="1676">
                  <c:v>1.3024720801331964E-3</c:v>
                </c:pt>
                <c:pt idx="1677">
                  <c:v>1.302135593194084E-3</c:v>
                </c:pt>
                <c:pt idx="1678">
                  <c:v>1.3017990724239611E-3</c:v>
                </c:pt>
                <c:pt idx="1679">
                  <c:v>1.3014625180510257E-3</c:v>
                </c:pt>
                <c:pt idx="1680">
                  <c:v>1.3011259303031611E-3</c:v>
                </c:pt>
                <c:pt idx="1681">
                  <c:v>1.3007893094079369E-3</c:v>
                </c:pt>
                <c:pt idx="1682">
                  <c:v>1.300452655592607E-3</c:v>
                </c:pt>
                <c:pt idx="1683">
                  <c:v>1.300115969084113E-3</c:v>
                </c:pt>
                <c:pt idx="1684">
                  <c:v>1.2997792501090826E-3</c:v>
                </c:pt>
                <c:pt idx="1685">
                  <c:v>1.2994424988938299E-3</c:v>
                </c:pt>
                <c:pt idx="1686">
                  <c:v>1.2991057156643575E-3</c:v>
                </c:pt>
                <c:pt idx="1687">
                  <c:v>1.298768900646354E-3</c:v>
                </c:pt>
                <c:pt idx="1688">
                  <c:v>1.2984320540651974E-3</c:v>
                </c:pt>
                <c:pt idx="1689">
                  <c:v>1.2980951761459526E-3</c:v>
                </c:pt>
                <c:pt idx="1690">
                  <c:v>1.2977582671133742E-3</c:v>
                </c:pt>
                <c:pt idx="1691">
                  <c:v>1.2974213271919053E-3</c:v>
                </c:pt>
                <c:pt idx="1692">
                  <c:v>1.2970843566056784E-3</c:v>
                </c:pt>
                <c:pt idx="1693">
                  <c:v>1.2967473555785152E-3</c:v>
                </c:pt>
                <c:pt idx="1694">
                  <c:v>1.2964103243339278E-3</c:v>
                </c:pt>
                <c:pt idx="1695">
                  <c:v>1.296073263095118E-3</c:v>
                </c:pt>
                <c:pt idx="1696">
                  <c:v>1.2957361720849787E-3</c:v>
                </c:pt>
                <c:pt idx="1697">
                  <c:v>1.2953990515260938E-3</c:v>
                </c:pt>
                <c:pt idx="1698">
                  <c:v>1.2950619016407381E-3</c:v>
                </c:pt>
                <c:pt idx="1699">
                  <c:v>1.2947247226508781E-3</c:v>
                </c:pt>
                <c:pt idx="1700">
                  <c:v>1.2943875147781723E-3</c:v>
                </c:pt>
                <c:pt idx="1701">
                  <c:v>1.294050278243971E-3</c:v>
                </c:pt>
                <c:pt idx="1702">
                  <c:v>1.2937130132693179E-3</c:v>
                </c:pt>
                <c:pt idx="1703">
                  <c:v>1.2933275330421032E-3</c:v>
                </c:pt>
                <c:pt idx="1704">
                  <c:v>1.2929902078665269E-3</c:v>
                </c:pt>
                <c:pt idx="1705">
                  <c:v>1.2926528549432083E-3</c:v>
                </c:pt>
                <c:pt idx="1706">
                  <c:v>1.2923154744919211E-3</c:v>
                </c:pt>
                <c:pt idx="1707">
                  <c:v>1.291978066732132E-3</c:v>
                </c:pt>
                <c:pt idx="1708">
                  <c:v>1.2916406318830042E-3</c:v>
                </c:pt>
                <c:pt idx="1709">
                  <c:v>1.2913031701633939E-3</c:v>
                </c:pt>
                <c:pt idx="1710">
                  <c:v>1.2909656817918541E-3</c:v>
                </c:pt>
                <c:pt idx="1711">
                  <c:v>1.2906281669866325E-3</c:v>
                </c:pt>
                <c:pt idx="1712">
                  <c:v>1.2902906259656725E-3</c:v>
                </c:pt>
                <c:pt idx="1713">
                  <c:v>1.2899530589466147E-3</c:v>
                </c:pt>
                <c:pt idx="1714">
                  <c:v>1.2896154661467955E-3</c:v>
                </c:pt>
                <c:pt idx="1715">
                  <c:v>1.2892778477832487E-3</c:v>
                </c:pt>
                <c:pt idx="1716">
                  <c:v>1.2889402040727046E-3</c:v>
                </c:pt>
                <c:pt idx="1717">
                  <c:v>1.2886025352315924E-3</c:v>
                </c:pt>
                <c:pt idx="1718">
                  <c:v>1.2882648414760376E-3</c:v>
                </c:pt>
                <c:pt idx="1719">
                  <c:v>1.287927123021865E-3</c:v>
                </c:pt>
                <c:pt idx="1720">
                  <c:v>1.2875893800845975E-3</c:v>
                </c:pt>
                <c:pt idx="1721">
                  <c:v>1.2872516128794569E-3</c:v>
                </c:pt>
                <c:pt idx="1722">
                  <c:v>1.2869138216213645E-3</c:v>
                </c:pt>
                <c:pt idx="1723">
                  <c:v>1.2865760065249405E-3</c:v>
                </c:pt>
                <c:pt idx="1724">
                  <c:v>1.2862381678045054E-3</c:v>
                </c:pt>
                <c:pt idx="1725">
                  <c:v>1.2859003056740793E-3</c:v>
                </c:pt>
                <c:pt idx="1726">
                  <c:v>1.2855624203473846E-3</c:v>
                </c:pt>
                <c:pt idx="1727">
                  <c:v>1.2852245120378411E-3</c:v>
                </c:pt>
                <c:pt idx="1728">
                  <c:v>1.2848865809585734E-3</c:v>
                </c:pt>
                <c:pt idx="1729">
                  <c:v>1.2845486273224049E-3</c:v>
                </c:pt>
                <c:pt idx="1730">
                  <c:v>1.284210651341862E-3</c:v>
                </c:pt>
                <c:pt idx="1731">
                  <c:v>1.2838726532291731E-3</c:v>
                </c:pt>
                <c:pt idx="1732">
                  <c:v>1.2835346331962687E-3</c:v>
                </c:pt>
                <c:pt idx="1733">
                  <c:v>1.2831965914547822E-3</c:v>
                </c:pt>
                <c:pt idx="1734">
                  <c:v>1.2828585282160499E-3</c:v>
                </c:pt>
                <c:pt idx="1735">
                  <c:v>1.2825204436911117E-3</c:v>
                </c:pt>
                <c:pt idx="1736">
                  <c:v>1.282182338090711E-3</c:v>
                </c:pt>
                <c:pt idx="1737">
                  <c:v>1.2818442116252955E-3</c:v>
                </c:pt>
                <c:pt idx="1738">
                  <c:v>1.281506064505017E-3</c:v>
                </c:pt>
                <c:pt idx="1739">
                  <c:v>1.2811678969397318E-3</c:v>
                </c:pt>
                <c:pt idx="1740">
                  <c:v>1.2808297091390012E-3</c:v>
                </c:pt>
                <c:pt idx="1741">
                  <c:v>1.2804915013120925E-3</c:v>
                </c:pt>
                <c:pt idx="1742">
                  <c:v>1.2801532736679778E-3</c:v>
                </c:pt>
                <c:pt idx="1743">
                  <c:v>1.2798150264153353E-3</c:v>
                </c:pt>
                <c:pt idx="1744">
                  <c:v>1.2794767597625501E-3</c:v>
                </c:pt>
                <c:pt idx="1745">
                  <c:v>1.2791384739177121E-3</c:v>
                </c:pt>
                <c:pt idx="1746">
                  <c:v>1.2788001690886201E-3</c:v>
                </c:pt>
                <c:pt idx="1747">
                  <c:v>1.2784618454827791E-3</c:v>
                </c:pt>
                <c:pt idx="1748">
                  <c:v>1.2781235033074022E-3</c:v>
                </c:pt>
                <c:pt idx="1749">
                  <c:v>1.2777851427694092E-3</c:v>
                </c:pt>
                <c:pt idx="1750">
                  <c:v>1.277446764075429E-3</c:v>
                </c:pt>
                <c:pt idx="1751">
                  <c:v>1.2771083674317989E-3</c:v>
                </c:pt>
                <c:pt idx="1752">
                  <c:v>1.2767699530445648E-3</c:v>
                </c:pt>
                <c:pt idx="1753">
                  <c:v>1.2764315211194813E-3</c:v>
                </c:pt>
                <c:pt idx="1754">
                  <c:v>1.2760930718620131E-3</c:v>
                </c:pt>
                <c:pt idx="1755">
                  <c:v>1.2757062517504765E-3</c:v>
                </c:pt>
                <c:pt idx="1756">
                  <c:v>1.275367766042704E-3</c:v>
                </c:pt>
                <c:pt idx="1757">
                  <c:v>1.2750292636464042E-3</c:v>
                </c:pt>
                <c:pt idx="1758">
                  <c:v>1.2746907447658399E-3</c:v>
                </c:pt>
                <c:pt idx="1759">
                  <c:v>1.2743522096049862E-3</c:v>
                </c:pt>
                <c:pt idx="1760">
                  <c:v>1.2740136583675298E-3</c:v>
                </c:pt>
                <c:pt idx="1761">
                  <c:v>1.2736750912568679E-3</c:v>
                </c:pt>
                <c:pt idx="1762">
                  <c:v>1.273336508476111E-3</c:v>
                </c:pt>
                <c:pt idx="1763">
                  <c:v>1.2729979102280801E-3</c:v>
                </c:pt>
                <c:pt idx="1764">
                  <c:v>1.2726592967153107E-3</c:v>
                </c:pt>
                <c:pt idx="1765">
                  <c:v>1.27232066814005E-3</c:v>
                </c:pt>
                <c:pt idx="1766">
                  <c:v>1.2719820247042589E-3</c:v>
                </c:pt>
                <c:pt idx="1767">
                  <c:v>1.2716433666096116E-3</c:v>
                </c:pt>
                <c:pt idx="1768">
                  <c:v>1.2713046940574959E-3</c:v>
                </c:pt>
                <c:pt idx="1769">
                  <c:v>1.270772465606358E-3</c:v>
                </c:pt>
                <c:pt idx="1770">
                  <c:v>1.270433756800637E-3</c:v>
                </c:pt>
                <c:pt idx="1771">
                  <c:v>1.2700950342543595E-3</c:v>
                </c:pt>
                <c:pt idx="1772">
                  <c:v>1.269756298167609E-3</c:v>
                </c:pt>
                <c:pt idx="1773">
                  <c:v>1.2694175487401851E-3</c:v>
                </c:pt>
                <c:pt idx="1774">
                  <c:v>1.2690787861716025E-3</c:v>
                </c:pt>
                <c:pt idx="1775">
                  <c:v>1.2687400106610931E-3</c:v>
                </c:pt>
                <c:pt idx="1776">
                  <c:v>1.2684012224076038E-3</c:v>
                </c:pt>
                <c:pt idx="1777">
                  <c:v>1.2680624216098004E-3</c:v>
                </c:pt>
                <c:pt idx="1778">
                  <c:v>1.2677236084660637E-3</c:v>
                </c:pt>
                <c:pt idx="1779">
                  <c:v>1.267384783174493E-3</c:v>
                </c:pt>
                <c:pt idx="1780">
                  <c:v>1.267045945932905E-3</c:v>
                </c:pt>
                <c:pt idx="1781">
                  <c:v>1.2667070969388345E-3</c:v>
                </c:pt>
                <c:pt idx="1782">
                  <c:v>1.2663682363895344E-3</c:v>
                </c:pt>
                <c:pt idx="1783">
                  <c:v>1.2660293644819766E-3</c:v>
                </c:pt>
                <c:pt idx="1784">
                  <c:v>1.2656904814128519E-3</c:v>
                </c:pt>
                <c:pt idx="1785">
                  <c:v>1.2653515873785695E-3</c:v>
                </c:pt>
                <c:pt idx="1786">
                  <c:v>1.2650126825752596E-3</c:v>
                </c:pt>
                <c:pt idx="1787">
                  <c:v>1.2646737671987702E-3</c:v>
                </c:pt>
                <c:pt idx="1788">
                  <c:v>1.2643348414446717E-3</c:v>
                </c:pt>
                <c:pt idx="1789">
                  <c:v>1.2639959055082538E-3</c:v>
                </c:pt>
                <c:pt idx="1790">
                  <c:v>1.2636569595845268E-3</c:v>
                </c:pt>
                <c:pt idx="1791">
                  <c:v>1.263318003868222E-3</c:v>
                </c:pt>
                <c:pt idx="1792">
                  <c:v>1.262979038553793E-3</c:v>
                </c:pt>
                <c:pt idx="1793">
                  <c:v>1.2626400638354137E-3</c:v>
                </c:pt>
                <c:pt idx="1794">
                  <c:v>1.2623010799069812E-3</c:v>
                </c:pt>
                <c:pt idx="1795">
                  <c:v>1.2619620869621143E-3</c:v>
                </c:pt>
                <c:pt idx="1796">
                  <c:v>1.2616230851941544E-3</c:v>
                </c:pt>
                <c:pt idx="1797">
                  <c:v>1.2612840747961655E-3</c:v>
                </c:pt>
                <c:pt idx="1798">
                  <c:v>1.2609450559609345E-3</c:v>
                </c:pt>
                <c:pt idx="1799">
                  <c:v>1.2606060288809736E-3</c:v>
                </c:pt>
                <c:pt idx="1800">
                  <c:v>1.260266993748517E-3</c:v>
                </c:pt>
                <c:pt idx="1801">
                  <c:v>1.2599279507555228E-3</c:v>
                </c:pt>
                <c:pt idx="1802">
                  <c:v>1.2595889000936748E-3</c:v>
                </c:pt>
                <c:pt idx="1803">
                  <c:v>1.2592498419543804E-3</c:v>
                </c:pt>
                <c:pt idx="1804">
                  <c:v>1.2589107765287727E-3</c:v>
                </c:pt>
                <c:pt idx="1805">
                  <c:v>1.2585717040077095E-3</c:v>
                </c:pt>
                <c:pt idx="1806">
                  <c:v>1.2582326245817745E-3</c:v>
                </c:pt>
                <c:pt idx="1807">
                  <c:v>1.2578935384412768E-3</c:v>
                </c:pt>
                <c:pt idx="1808">
                  <c:v>1.2575544457762526E-3</c:v>
                </c:pt>
                <c:pt idx="1809">
                  <c:v>1.2572153467764633E-3</c:v>
                </c:pt>
                <c:pt idx="1810">
                  <c:v>1.2568762416313986E-3</c:v>
                </c:pt>
                <c:pt idx="1811">
                  <c:v>1.2565371305302737E-3</c:v>
                </c:pt>
                <c:pt idx="1812">
                  <c:v>1.256198013662032E-3</c:v>
                </c:pt>
                <c:pt idx="1813">
                  <c:v>1.2558588912153449E-3</c:v>
                </c:pt>
                <c:pt idx="1814">
                  <c:v>1.2555197633786108E-3</c:v>
                </c:pt>
                <c:pt idx="1815">
                  <c:v>1.2551806303399567E-3</c:v>
                </c:pt>
                <c:pt idx="1816">
                  <c:v>1.2548414922872383E-3</c:v>
                </c:pt>
                <c:pt idx="1817">
                  <c:v>1.2545023494080405E-3</c:v>
                </c:pt>
                <c:pt idx="1818">
                  <c:v>1.2541632018896768E-3</c:v>
                </c:pt>
                <c:pt idx="1819">
                  <c:v>1.25382404991919E-3</c:v>
                </c:pt>
                <c:pt idx="1820">
                  <c:v>1.2534848936833526E-3</c:v>
                </c:pt>
                <c:pt idx="1821">
                  <c:v>1.2531457333686681E-3</c:v>
                </c:pt>
                <c:pt idx="1822">
                  <c:v>1.2528065691613695E-3</c:v>
                </c:pt>
                <c:pt idx="1823">
                  <c:v>1.25246740124742E-3</c:v>
                </c:pt>
                <c:pt idx="1824">
                  <c:v>1.2521282298125149E-3</c:v>
                </c:pt>
                <c:pt idx="1825">
                  <c:v>1.2517890550420795E-3</c:v>
                </c:pt>
                <c:pt idx="1826">
                  <c:v>1.2514498771212714E-3</c:v>
                </c:pt>
                <c:pt idx="1827">
                  <c:v>1.2511106962349791E-3</c:v>
                </c:pt>
                <c:pt idx="1828">
                  <c:v>1.2507715125678245E-3</c:v>
                </c:pt>
                <c:pt idx="1829">
                  <c:v>1.2504323263041613E-3</c:v>
                </c:pt>
                <c:pt idx="1830">
                  <c:v>1.2500931376280746E-3</c:v>
                </c:pt>
                <c:pt idx="1831">
                  <c:v>1.2497539467233843E-3</c:v>
                </c:pt>
                <c:pt idx="1832">
                  <c:v>1.2494147537736426E-3</c:v>
                </c:pt>
                <c:pt idx="1833">
                  <c:v>1.2490755589621356E-3</c:v>
                </c:pt>
                <c:pt idx="1834">
                  <c:v>1.2487363624718827E-3</c:v>
                </c:pt>
                <c:pt idx="1835">
                  <c:v>1.248397164485638E-3</c:v>
                </c:pt>
                <c:pt idx="1836">
                  <c:v>1.2480579651858894E-3</c:v>
                </c:pt>
                <c:pt idx="1837">
                  <c:v>1.2477187647548602E-3</c:v>
                </c:pt>
                <c:pt idx="1838">
                  <c:v>1.2473795633745084E-3</c:v>
                </c:pt>
                <c:pt idx="1839">
                  <c:v>1.247040361226527E-3</c:v>
                </c:pt>
                <c:pt idx="1840">
                  <c:v>1.2467011584923445E-3</c:v>
                </c:pt>
                <c:pt idx="1841">
                  <c:v>1.2463619553531259E-3</c:v>
                </c:pt>
                <c:pt idx="1842">
                  <c:v>1.2460227519897719E-3</c:v>
                </c:pt>
                <c:pt idx="1843">
                  <c:v>1.2456835485829196E-3</c:v>
                </c:pt>
                <c:pt idx="1844">
                  <c:v>1.245344345312943E-3</c:v>
                </c:pt>
                <c:pt idx="1845">
                  <c:v>1.2450051423599532E-3</c:v>
                </c:pt>
                <c:pt idx="1846">
                  <c:v>1.2446659399037979E-3</c:v>
                </c:pt>
                <c:pt idx="1847">
                  <c:v>1.2443267381240632E-3</c:v>
                </c:pt>
                <c:pt idx="1848">
                  <c:v>1.2439875372000728E-3</c:v>
                </c:pt>
                <c:pt idx="1849">
                  <c:v>1.243648337310888E-3</c:v>
                </c:pt>
                <c:pt idx="1850">
                  <c:v>1.24330913863531E-3</c:v>
                </c:pt>
                <c:pt idx="1851">
                  <c:v>1.2429699413518771E-3</c:v>
                </c:pt>
                <c:pt idx="1852">
                  <c:v>1.2426307456388673E-3</c:v>
                </c:pt>
                <c:pt idx="1853">
                  <c:v>1.2422915516742982E-3</c:v>
                </c:pt>
                <c:pt idx="1854">
                  <c:v>1.2419523596359267E-3</c:v>
                </c:pt>
                <c:pt idx="1855">
                  <c:v>1.2416131697012491E-3</c:v>
                </c:pt>
                <c:pt idx="1856">
                  <c:v>1.2412739820475025E-3</c:v>
                </c:pt>
                <c:pt idx="1857">
                  <c:v>1.2409347968516645E-3</c:v>
                </c:pt>
                <c:pt idx="1858">
                  <c:v>1.2405956142904529E-3</c:v>
                </c:pt>
                <c:pt idx="1859">
                  <c:v>1.2402564345403268E-3</c:v>
                </c:pt>
                <c:pt idx="1860">
                  <c:v>1.2399172577774865E-3</c:v>
                </c:pt>
                <c:pt idx="1861">
                  <c:v>1.2395780841778742E-3</c:v>
                </c:pt>
                <c:pt idx="1862">
                  <c:v>1.2392389139171736E-3</c:v>
                </c:pt>
                <c:pt idx="1863">
                  <c:v>1.2388997471708106E-3</c:v>
                </c:pt>
                <c:pt idx="1864">
                  <c:v>1.2385605841139533E-3</c:v>
                </c:pt>
                <c:pt idx="1865">
                  <c:v>1.2382214249215128E-3</c:v>
                </c:pt>
                <c:pt idx="1866">
                  <c:v>1.2378822697681436E-3</c:v>
                </c:pt>
                <c:pt idx="1867">
                  <c:v>1.2375431188282428E-3</c:v>
                </c:pt>
                <c:pt idx="1868">
                  <c:v>1.2372039722759512E-3</c:v>
                </c:pt>
                <c:pt idx="1869">
                  <c:v>1.2368648302851532E-3</c:v>
                </c:pt>
                <c:pt idx="1870">
                  <c:v>1.236525693029478E-3</c:v>
                </c:pt>
                <c:pt idx="1871">
                  <c:v>1.2361865606822986E-3</c:v>
                </c:pt>
                <c:pt idx="1872">
                  <c:v>1.2358474334167335E-3</c:v>
                </c:pt>
                <c:pt idx="1873">
                  <c:v>1.2355083114056447E-3</c:v>
                </c:pt>
                <c:pt idx="1874">
                  <c:v>1.2351691948216405E-3</c:v>
                </c:pt>
                <c:pt idx="1875">
                  <c:v>1.2348300838370746E-3</c:v>
                </c:pt>
                <c:pt idx="1876">
                  <c:v>1.2344909786240466E-3</c:v>
                </c:pt>
                <c:pt idx="1877">
                  <c:v>1.2341518793544015E-3</c:v>
                </c:pt>
                <c:pt idx="1878">
                  <c:v>1.2338127861997315E-3</c:v>
                </c:pt>
                <c:pt idx="1879">
                  <c:v>1.2334736993313746E-3</c:v>
                </c:pt>
                <c:pt idx="1880">
                  <c:v>1.2331346189204165E-3</c:v>
                </c:pt>
                <c:pt idx="1881">
                  <c:v>1.2327955451376894E-3</c:v>
                </c:pt>
                <c:pt idx="1882">
                  <c:v>1.2324564781537736E-3</c:v>
                </c:pt>
                <c:pt idx="1883">
                  <c:v>1.232117418138997E-3</c:v>
                </c:pt>
                <c:pt idx="1884">
                  <c:v>1.2317783652634347E-3</c:v>
                </c:pt>
                <c:pt idx="1885">
                  <c:v>1.2314393196969108E-3</c:v>
                </c:pt>
                <c:pt idx="1886">
                  <c:v>1.2311002816089987E-3</c:v>
                </c:pt>
                <c:pt idx="1887">
                  <c:v>1.2307612511690191E-3</c:v>
                </c:pt>
                <c:pt idx="1888">
                  <c:v>1.2304222285460429E-3</c:v>
                </c:pt>
                <c:pt idx="1889">
                  <c:v>1.2300832139088898E-3</c:v>
                </c:pt>
                <c:pt idx="1890">
                  <c:v>1.2297442074261297E-3</c:v>
                </c:pt>
                <c:pt idx="1891">
                  <c:v>1.2294052092660826E-3</c:v>
                </c:pt>
                <c:pt idx="1892">
                  <c:v>1.2290662195968173E-3</c:v>
                </c:pt>
                <c:pt idx="1893">
                  <c:v>1.2287272385861549E-3</c:v>
                </c:pt>
                <c:pt idx="1894">
                  <c:v>1.2283882664016665E-3</c:v>
                </c:pt>
                <c:pt idx="1895">
                  <c:v>1.228049303210674E-3</c:v>
                </c:pt>
                <c:pt idx="1896">
                  <c:v>1.227710349180251E-3</c:v>
                </c:pt>
                <c:pt idx="1897">
                  <c:v>1.2273714044772227E-3</c:v>
                </c:pt>
                <c:pt idx="1898">
                  <c:v>1.2270324692681652E-3</c:v>
                </c:pt>
                <c:pt idx="1899">
                  <c:v>1.2266935437194087E-3</c:v>
                </c:pt>
                <c:pt idx="1900">
                  <c:v>1.2263546279970344E-3</c:v>
                </c:pt>
                <c:pt idx="1901">
                  <c:v>1.2260157222668765E-3</c:v>
                </c:pt>
                <c:pt idx="1902">
                  <c:v>1.2256768266945216E-3</c:v>
                </c:pt>
                <c:pt idx="1903">
                  <c:v>1.2253379414453106E-3</c:v>
                </c:pt>
                <c:pt idx="1904">
                  <c:v>1.2249990666843374E-3</c:v>
                </c:pt>
                <c:pt idx="1905">
                  <c:v>1.2246602025764496E-3</c:v>
                </c:pt>
                <c:pt idx="1906">
                  <c:v>1.2243213492862488E-3</c:v>
                </c:pt>
                <c:pt idx="1907">
                  <c:v>1.2239825069780908E-3</c:v>
                </c:pt>
                <c:pt idx="1908">
                  <c:v>1.2236436758160866E-3</c:v>
                </c:pt>
                <c:pt idx="1909">
                  <c:v>1.223304855964102E-3</c:v>
                </c:pt>
                <c:pt idx="1910">
                  <c:v>1.2229660475857568E-3</c:v>
                </c:pt>
                <c:pt idx="1911">
                  <c:v>1.2226272508444277E-3</c:v>
                </c:pt>
                <c:pt idx="1912">
                  <c:v>1.2222884659032463E-3</c:v>
                </c:pt>
                <c:pt idx="1913">
                  <c:v>1.2219496929250996E-3</c:v>
                </c:pt>
                <c:pt idx="1914">
                  <c:v>1.2216109320726321E-3</c:v>
                </c:pt>
                <c:pt idx="1915">
                  <c:v>1.2212721835082438E-3</c:v>
                </c:pt>
                <c:pt idx="1916">
                  <c:v>1.220933447394092E-3</c:v>
                </c:pt>
                <c:pt idx="1917">
                  <c:v>1.2205947238920906E-3</c:v>
                </c:pt>
                <c:pt idx="1918">
                  <c:v>1.2202560131639108E-3</c:v>
                </c:pt>
                <c:pt idx="1919">
                  <c:v>1.2199173153709813E-3</c:v>
                </c:pt>
                <c:pt idx="1920">
                  <c:v>1.2195786306744894E-3</c:v>
                </c:pt>
                <c:pt idx="1921">
                  <c:v>1.2192399592353799E-3</c:v>
                </c:pt>
                <c:pt idx="1922">
                  <c:v>1.2189013012143556E-3</c:v>
                </c:pt>
                <c:pt idx="1923">
                  <c:v>1.2185626567718783E-3</c:v>
                </c:pt>
                <c:pt idx="1924">
                  <c:v>1.2182240260681684E-3</c:v>
                </c:pt>
                <c:pt idx="1925">
                  <c:v>1.2178854092632068E-3</c:v>
                </c:pt>
                <c:pt idx="1926">
                  <c:v>1.2175468065167316E-3</c:v>
                </c:pt>
                <c:pt idx="1927">
                  <c:v>1.217208217988242E-3</c:v>
                </c:pt>
                <c:pt idx="1928">
                  <c:v>1.2168696438369972E-3</c:v>
                </c:pt>
                <c:pt idx="1929">
                  <c:v>1.2165310842220159E-3</c:v>
                </c:pt>
                <c:pt idx="1930">
                  <c:v>1.2161925393020779E-3</c:v>
                </c:pt>
                <c:pt idx="1931">
                  <c:v>1.215854009235723E-3</c:v>
                </c:pt>
                <c:pt idx="1932">
                  <c:v>1.2155154941812533E-3</c:v>
                </c:pt>
                <c:pt idx="1933">
                  <c:v>1.215176994296731E-3</c:v>
                </c:pt>
                <c:pt idx="1934">
                  <c:v>1.2148385097399802E-3</c:v>
                </c:pt>
                <c:pt idx="1935">
                  <c:v>1.2145000406685864E-3</c:v>
                </c:pt>
                <c:pt idx="1936">
                  <c:v>1.2141615872398983E-3</c:v>
                </c:pt>
                <c:pt idx="1937">
                  <c:v>1.213823149611026E-3</c:v>
                </c:pt>
                <c:pt idx="1938">
                  <c:v>1.2134847279388422E-3</c:v>
                </c:pt>
                <c:pt idx="1939">
                  <c:v>1.2131463223799828E-3</c:v>
                </c:pt>
                <c:pt idx="1940">
                  <c:v>1.2128079330908466E-3</c:v>
                </c:pt>
                <c:pt idx="1941">
                  <c:v>1.212469560227596E-3</c:v>
                </c:pt>
                <c:pt idx="1942">
                  <c:v>1.2121312039461564E-3</c:v>
                </c:pt>
                <c:pt idx="1943">
                  <c:v>1.2117928644022184E-3</c:v>
                </c:pt>
                <c:pt idx="1944">
                  <c:v>1.2114545417512353E-3</c:v>
                </c:pt>
                <c:pt idx="1945">
                  <c:v>1.2111162361484258E-3</c:v>
                </c:pt>
                <c:pt idx="1946">
                  <c:v>1.2107779477487724E-3</c:v>
                </c:pt>
                <c:pt idx="1947">
                  <c:v>1.2104396767070238E-3</c:v>
                </c:pt>
                <c:pt idx="1948">
                  <c:v>1.2101014231776929E-3</c:v>
                </c:pt>
                <c:pt idx="1949">
                  <c:v>1.2097631873150584E-3</c:v>
                </c:pt>
                <c:pt idx="1950">
                  <c:v>1.2094249692731649E-3</c:v>
                </c:pt>
                <c:pt idx="1951">
                  <c:v>1.2090867692058224E-3</c:v>
                </c:pt>
                <c:pt idx="1952">
                  <c:v>1.2087485872666075E-3</c:v>
                </c:pt>
                <c:pt idx="1953">
                  <c:v>1.2084104236088637E-3</c:v>
                </c:pt>
                <c:pt idx="1954">
                  <c:v>1.2080722783857009E-3</c:v>
                </c:pt>
                <c:pt idx="1955">
                  <c:v>1.2077341517499956E-3</c:v>
                </c:pt>
                <c:pt idx="1956">
                  <c:v>1.2073960438543922E-3</c:v>
                </c:pt>
                <c:pt idx="1957">
                  <c:v>1.2070579548513023E-3</c:v>
                </c:pt>
                <c:pt idx="1958">
                  <c:v>1.2067198848929059E-3</c:v>
                </c:pt>
                <c:pt idx="1959">
                  <c:v>1.2063818341311503E-3</c:v>
                </c:pt>
                <c:pt idx="1960">
                  <c:v>1.2060438027177512E-3</c:v>
                </c:pt>
                <c:pt idx="1961">
                  <c:v>1.205705790804193E-3</c:v>
                </c:pt>
                <c:pt idx="1962">
                  <c:v>1.2053677985417294E-3</c:v>
                </c:pt>
                <c:pt idx="1963">
                  <c:v>1.2049815459266272E-3</c:v>
                </c:pt>
                <c:pt idx="1964">
                  <c:v>1.2046435962819002E-3</c:v>
                </c:pt>
                <c:pt idx="1965">
                  <c:v>1.2043056667621328E-3</c:v>
                </c:pt>
                <c:pt idx="1966">
                  <c:v>1.2039677575176233E-3</c:v>
                </c:pt>
                <c:pt idx="1967">
                  <c:v>1.2036298686984401E-3</c:v>
                </c:pt>
                <c:pt idx="1968">
                  <c:v>1.2032920004544224E-3</c:v>
                </c:pt>
                <c:pt idx="1969">
                  <c:v>1.2029541529351788E-3</c:v>
                </c:pt>
                <c:pt idx="1970">
                  <c:v>1.2026163262900905E-3</c:v>
                </c:pt>
                <c:pt idx="1971">
                  <c:v>1.2022785206683084E-3</c:v>
                </c:pt>
                <c:pt idx="1972">
                  <c:v>1.201940736218756E-3</c:v>
                </c:pt>
                <c:pt idx="1973">
                  <c:v>1.2016029730901278E-3</c:v>
                </c:pt>
                <c:pt idx="1974">
                  <c:v>1.20126523143089E-3</c:v>
                </c:pt>
                <c:pt idx="1975">
                  <c:v>1.2009275113892813E-3</c:v>
                </c:pt>
                <c:pt idx="1976">
                  <c:v>1.2005898131133134E-3</c:v>
                </c:pt>
                <c:pt idx="1977">
                  <c:v>1.2002521367507697E-3</c:v>
                </c:pt>
                <c:pt idx="1978">
                  <c:v>1.1999144824492069E-3</c:v>
                </c:pt>
                <c:pt idx="1979">
                  <c:v>1.1995768503559551E-3</c:v>
                </c:pt>
                <c:pt idx="1980">
                  <c:v>1.1992392406181178E-3</c:v>
                </c:pt>
                <c:pt idx="1981">
                  <c:v>1.1989016533825716E-3</c:v>
                </c:pt>
                <c:pt idx="1982">
                  <c:v>1.198564088795968E-3</c:v>
                </c:pt>
                <c:pt idx="1983">
                  <c:v>1.1982265470047322E-3</c:v>
                </c:pt>
                <c:pt idx="1984">
                  <c:v>1.1978890281550639E-3</c:v>
                </c:pt>
                <c:pt idx="1985">
                  <c:v>1.1975515323929369E-3</c:v>
                </c:pt>
                <c:pt idx="1986">
                  <c:v>1.1972140598641011E-3</c:v>
                </c:pt>
                <c:pt idx="1987">
                  <c:v>1.1968766107140806E-3</c:v>
                </c:pt>
                <c:pt idx="1988">
                  <c:v>1.1965391850881756E-3</c:v>
                </c:pt>
                <c:pt idx="1989">
                  <c:v>1.1962017831314621E-3</c:v>
                </c:pt>
                <c:pt idx="1990">
                  <c:v>1.1958644049887908E-3</c:v>
                </c:pt>
                <c:pt idx="1991">
                  <c:v>1.1955270508047903E-3</c:v>
                </c:pt>
                <c:pt idx="1992">
                  <c:v>1.1951897207238644E-3</c:v>
                </c:pt>
                <c:pt idx="1993">
                  <c:v>1.1948524148901944E-3</c:v>
                </c:pt>
                <c:pt idx="1994">
                  <c:v>1.1945151334477378E-3</c:v>
                </c:pt>
                <c:pt idx="1995">
                  <c:v>1.19417787654023E-3</c:v>
                </c:pt>
                <c:pt idx="1996">
                  <c:v>1.1938406443111834E-3</c:v>
                </c:pt>
                <c:pt idx="1997">
                  <c:v>1.1935034369038883E-3</c:v>
                </c:pt>
                <c:pt idx="1998">
                  <c:v>1.1931662544614127E-3</c:v>
                </c:pt>
                <c:pt idx="1999">
                  <c:v>1.1928290971266031E-3</c:v>
                </c:pt>
                <c:pt idx="2000">
                  <c:v>1.1924919650420844E-3</c:v>
                </c:pt>
                <c:pt idx="2001">
                  <c:v>1.1921548583502597E-3</c:v>
                </c:pt>
                <c:pt idx="2002">
                  <c:v>1.1918177771933118E-3</c:v>
                </c:pt>
                <c:pt idx="2003">
                  <c:v>1.1914807217132018E-3</c:v>
                </c:pt>
                <c:pt idx="2004">
                  <c:v>1.1911436920516712E-3</c:v>
                </c:pt>
                <c:pt idx="2005">
                  <c:v>1.1908066883502403E-3</c:v>
                </c:pt>
                <c:pt idx="2006">
                  <c:v>1.19046971075021E-3</c:v>
                </c:pt>
                <c:pt idx="2007">
                  <c:v>1.1901327593926605E-3</c:v>
                </c:pt>
                <c:pt idx="2008">
                  <c:v>1.1897958344184532E-3</c:v>
                </c:pt>
                <c:pt idx="2009">
                  <c:v>1.18945893596823E-3</c:v>
                </c:pt>
                <c:pt idx="2010">
                  <c:v>1.1891220641824136E-3</c:v>
                </c:pt>
                <c:pt idx="2011">
                  <c:v>1.1887852192012077E-3</c:v>
                </c:pt>
                <c:pt idx="2012">
                  <c:v>1.1884484011645976E-3</c:v>
                </c:pt>
                <c:pt idx="2013">
                  <c:v>1.18811161021235E-3</c:v>
                </c:pt>
                <c:pt idx="2014">
                  <c:v>1.1877748464840135E-3</c:v>
                </c:pt>
                <c:pt idx="2015">
                  <c:v>1.1873900071657541E-3</c:v>
                </c:pt>
                <c:pt idx="2016">
                  <c:v>1.1870533022432664E-3</c:v>
                </c:pt>
                <c:pt idx="2017">
                  <c:v>1.186716624981854E-3</c:v>
                </c:pt>
                <c:pt idx="2018">
                  <c:v>1.1863799755201653E-3</c:v>
                </c:pt>
                <c:pt idx="2019">
                  <c:v>1.1860433539966301E-3</c:v>
                </c:pt>
                <c:pt idx="2020">
                  <c:v>1.1857067605494634E-3</c:v>
                </c:pt>
                <c:pt idx="2021">
                  <c:v>1.185370195316662E-3</c:v>
                </c:pt>
                <c:pt idx="2022">
                  <c:v>1.185033658436008E-3</c:v>
                </c:pt>
                <c:pt idx="2023">
                  <c:v>1.1846971500450668E-3</c:v>
                </c:pt>
                <c:pt idx="2024">
                  <c:v>1.1843606702811888E-3</c:v>
                </c:pt>
                <c:pt idx="2025">
                  <c:v>1.1840242192815086E-3</c:v>
                </c:pt>
                <c:pt idx="2026">
                  <c:v>1.183687797182945E-3</c:v>
                </c:pt>
                <c:pt idx="2027">
                  <c:v>1.1833514041222027E-3</c:v>
                </c:pt>
                <c:pt idx="2028">
                  <c:v>1.1830150402357717E-3</c:v>
                </c:pt>
                <c:pt idx="2029">
                  <c:v>1.1826787056599271E-3</c:v>
                </c:pt>
                <c:pt idx="2030">
                  <c:v>1.18234240053073E-3</c:v>
                </c:pt>
                <c:pt idx="2031">
                  <c:v>1.1820061249840272E-3</c:v>
                </c:pt>
                <c:pt idx="2032">
                  <c:v>1.1816698791554526E-3</c:v>
                </c:pt>
                <c:pt idx="2033">
                  <c:v>1.1813336631804258E-3</c:v>
                </c:pt>
                <c:pt idx="2034">
                  <c:v>1.1809974771941527E-3</c:v>
                </c:pt>
                <c:pt idx="2035">
                  <c:v>1.1806613213316279E-3</c:v>
                </c:pt>
                <c:pt idx="2036">
                  <c:v>1.1803251957276319E-3</c:v>
                </c:pt>
                <c:pt idx="2037">
                  <c:v>1.1799891005167323E-3</c:v>
                </c:pt>
                <c:pt idx="2038">
                  <c:v>1.1796530358332852E-3</c:v>
                </c:pt>
                <c:pt idx="2039">
                  <c:v>1.1793170018114347E-3</c:v>
                </c:pt>
                <c:pt idx="2040">
                  <c:v>1.1789809985851126E-3</c:v>
                </c:pt>
                <c:pt idx="2041">
                  <c:v>1.1786450262880402E-3</c:v>
                </c:pt>
                <c:pt idx="2042">
                  <c:v>1.1783090850537251E-3</c:v>
                </c:pt>
                <c:pt idx="2043">
                  <c:v>1.177973175015466E-3</c:v>
                </c:pt>
                <c:pt idx="2044">
                  <c:v>1.1776372963063499E-3</c:v>
                </c:pt>
                <c:pt idx="2045">
                  <c:v>1.1773014490592533E-3</c:v>
                </c:pt>
                <c:pt idx="2046">
                  <c:v>1.1769656334068416E-3</c:v>
                </c:pt>
                <c:pt idx="2047">
                  <c:v>1.1766298494815712E-3</c:v>
                </c:pt>
                <c:pt idx="2048">
                  <c:v>1.176294097415688E-3</c:v>
                </c:pt>
                <c:pt idx="2049">
                  <c:v>1.1759583773412277E-3</c:v>
                </c:pt>
                <c:pt idx="2050">
                  <c:v>1.1756226893900174E-3</c:v>
                </c:pt>
                <c:pt idx="2051">
                  <c:v>1.1752870336936743E-3</c:v>
                </c:pt>
                <c:pt idx="2052">
                  <c:v>1.1749514103836069E-3</c:v>
                </c:pt>
                <c:pt idx="2053">
                  <c:v>1.174615819591015E-3</c:v>
                </c:pt>
                <c:pt idx="2054">
                  <c:v>1.1742802614468899E-3</c:v>
                </c:pt>
                <c:pt idx="2055">
                  <c:v>1.173944736082014E-3</c:v>
                </c:pt>
                <c:pt idx="2056">
                  <c:v>1.1736092436269632E-3</c:v>
                </c:pt>
                <c:pt idx="2057">
                  <c:v>1.1732737842121031E-3</c:v>
                </c:pt>
                <c:pt idx="2058">
                  <c:v>1.172938357967594E-3</c:v>
                </c:pt>
                <c:pt idx="2059">
                  <c:v>1.1726029650233876E-3</c:v>
                </c:pt>
                <c:pt idx="2060">
                  <c:v>1.172267605509229E-3</c:v>
                </c:pt>
                <c:pt idx="2061">
                  <c:v>1.171932279554656E-3</c:v>
                </c:pt>
                <c:pt idx="2062">
                  <c:v>1.1715969872890006E-3</c:v>
                </c:pt>
                <c:pt idx="2063">
                  <c:v>1.1712617288413868E-3</c:v>
                </c:pt>
                <c:pt idx="2064">
                  <c:v>1.170926504340734E-3</c:v>
                </c:pt>
                <c:pt idx="2065">
                  <c:v>1.1705913139157548E-3</c:v>
                </c:pt>
                <c:pt idx="2066">
                  <c:v>1.1702561576949564E-3</c:v>
                </c:pt>
                <c:pt idx="2067">
                  <c:v>1.1698731640612894E-3</c:v>
                </c:pt>
                <c:pt idx="2068">
                  <c:v>1.1695380815669363E-3</c:v>
                </c:pt>
                <c:pt idx="2069">
                  <c:v>1.169203033679306E-3</c:v>
                </c:pt>
                <c:pt idx="2070">
                  <c:v>1.1688680205260565E-3</c:v>
                </c:pt>
                <c:pt idx="2071">
                  <c:v>1.1685330422346401E-3</c:v>
                </c:pt>
                <c:pt idx="2072">
                  <c:v>1.1681980989323051E-3</c:v>
                </c:pt>
                <c:pt idx="2073">
                  <c:v>1.1678631907460955E-3</c:v>
                </c:pt>
                <c:pt idx="2074">
                  <c:v>1.1675283178028517E-3</c:v>
                </c:pt>
                <c:pt idx="2075">
                  <c:v>1.1671934802292114E-3</c:v>
                </c:pt>
                <c:pt idx="2076">
                  <c:v>1.1668586781516071E-3</c:v>
                </c:pt>
                <c:pt idx="2077">
                  <c:v>1.1665239116962691E-3</c:v>
                </c:pt>
                <c:pt idx="2078">
                  <c:v>1.1661891809892249E-3</c:v>
                </c:pt>
                <c:pt idx="2079">
                  <c:v>1.1658544861562993E-3</c:v>
                </c:pt>
                <c:pt idx="2080">
                  <c:v>1.1655198273231139E-3</c:v>
                </c:pt>
                <c:pt idx="2081">
                  <c:v>1.1649940079067318E-3</c:v>
                </c:pt>
                <c:pt idx="2082">
                  <c:v>1.1646594422197298E-3</c:v>
                </c:pt>
                <c:pt idx="2083">
                  <c:v>1.1643249129794687E-3</c:v>
                </c:pt>
                <c:pt idx="2084">
                  <c:v>1.1639904203106486E-3</c:v>
                </c:pt>
                <c:pt idx="2085">
                  <c:v>1.163655964337768E-3</c:v>
                </c:pt>
                <c:pt idx="2086">
                  <c:v>1.1633215451851233E-3</c:v>
                </c:pt>
                <c:pt idx="2087">
                  <c:v>1.1629871629768116E-3</c:v>
                </c:pt>
                <c:pt idx="2088">
                  <c:v>1.1626528178367286E-3</c:v>
                </c:pt>
                <c:pt idx="2089">
                  <c:v>1.16231850988857E-3</c:v>
                </c:pt>
                <c:pt idx="2090">
                  <c:v>1.1619842392558311E-3</c:v>
                </c:pt>
                <c:pt idx="2091">
                  <c:v>1.1616500060618079E-3</c:v>
                </c:pt>
                <c:pt idx="2092">
                  <c:v>1.1613158104295967E-3</c:v>
                </c:pt>
                <c:pt idx="2093">
                  <c:v>1.1609816524820937E-3</c:v>
                </c:pt>
                <c:pt idx="2094">
                  <c:v>1.1606475323419963E-3</c:v>
                </c:pt>
                <c:pt idx="2095">
                  <c:v>1.1603134501318038E-3</c:v>
                </c:pt>
                <c:pt idx="2096">
                  <c:v>1.1599794059738155E-3</c:v>
                </c:pt>
                <c:pt idx="2097">
                  <c:v>1.159645399990133E-3</c:v>
                </c:pt>
                <c:pt idx="2098">
                  <c:v>1.1593114323026593E-3</c:v>
                </c:pt>
                <c:pt idx="2099">
                  <c:v>1.1589775030330996E-3</c:v>
                </c:pt>
                <c:pt idx="2100">
                  <c:v>1.1586436123029605E-3</c:v>
                </c:pt>
                <c:pt idx="2101">
                  <c:v>1.1583097602335523E-3</c:v>
                </c:pt>
                <c:pt idx="2102">
                  <c:v>1.1579759469459868E-3</c:v>
                </c:pt>
                <c:pt idx="2103">
                  <c:v>1.1576421725611797E-3</c:v>
                </c:pt>
                <c:pt idx="2104">
                  <c:v>1.1573084371998483E-3</c:v>
                </c:pt>
                <c:pt idx="2105">
                  <c:v>1.1569747409825146E-3</c:v>
                </c:pt>
                <c:pt idx="2106">
                  <c:v>1.1566410840295033E-3</c:v>
                </c:pt>
                <c:pt idx="2107">
                  <c:v>1.1563074664609433E-3</c:v>
                </c:pt>
                <c:pt idx="2108">
                  <c:v>1.155973888396767E-3</c:v>
                </c:pt>
                <c:pt idx="2109">
                  <c:v>1.1556403499567115E-3</c:v>
                </c:pt>
                <c:pt idx="2110">
                  <c:v>1.1553068512603181E-3</c:v>
                </c:pt>
                <c:pt idx="2111">
                  <c:v>1.1549733924269322E-3</c:v>
                </c:pt>
                <c:pt idx="2112">
                  <c:v>1.1546399735757047E-3</c:v>
                </c:pt>
                <c:pt idx="2113">
                  <c:v>1.1543065948255915E-3</c:v>
                </c:pt>
                <c:pt idx="2114">
                  <c:v>1.1539732562953536E-3</c:v>
                </c:pt>
                <c:pt idx="2115">
                  <c:v>1.1536399581035576E-3</c:v>
                </c:pt>
                <c:pt idx="2116">
                  <c:v>1.1533067003685758E-3</c:v>
                </c:pt>
                <c:pt idx="2117">
                  <c:v>1.1529734832085863E-3</c:v>
                </c:pt>
                <c:pt idx="2118">
                  <c:v>1.1526403067415739E-3</c:v>
                </c:pt>
                <c:pt idx="2119">
                  <c:v>1.1523071710853286E-3</c:v>
                </c:pt>
                <c:pt idx="2120">
                  <c:v>1.1519740763574491E-3</c:v>
                </c:pt>
                <c:pt idx="2121">
                  <c:v>1.1516410226753383E-3</c:v>
                </c:pt>
                <c:pt idx="2122">
                  <c:v>1.1513080101562083E-3</c:v>
                </c:pt>
                <c:pt idx="2123">
                  <c:v>1.1509750389170773E-3</c:v>
                </c:pt>
                <c:pt idx="2124">
                  <c:v>1.1506421090747717E-3</c:v>
                </c:pt>
                <c:pt idx="2125">
                  <c:v>1.1503092207459248E-3</c:v>
                </c:pt>
                <c:pt idx="2126">
                  <c:v>1.1499763740469785E-3</c:v>
                </c:pt>
                <c:pt idx="2127">
                  <c:v>1.1496435690941829E-3</c:v>
                </c:pt>
                <c:pt idx="2128">
                  <c:v>1.1493108060035956E-3</c:v>
                </c:pt>
                <c:pt idx="2129">
                  <c:v>1.1489780848910835E-3</c:v>
                </c:pt>
                <c:pt idx="2130">
                  <c:v>1.1486454058723225E-3</c:v>
                </c:pt>
                <c:pt idx="2131">
                  <c:v>1.1483127690627968E-3</c:v>
                </c:pt>
                <c:pt idx="2132">
                  <c:v>1.1479801745778004E-3</c:v>
                </c:pt>
                <c:pt idx="2133">
                  <c:v>1.1476476225324361E-3</c:v>
                </c:pt>
                <c:pt idx="2134">
                  <c:v>1.147315113041617E-3</c:v>
                </c:pt>
                <c:pt idx="2135">
                  <c:v>1.1469826462200661E-3</c:v>
                </c:pt>
                <c:pt idx="2136">
                  <c:v>1.1466502221823163E-3</c:v>
                </c:pt>
                <c:pt idx="2137">
                  <c:v>1.1463178410427101E-3</c:v>
                </c:pt>
                <c:pt idx="2138">
                  <c:v>1.1459855029154016E-3</c:v>
                </c:pt>
                <c:pt idx="2139">
                  <c:v>1.1456532079143554E-3</c:v>
                </c:pt>
                <c:pt idx="2140">
                  <c:v>1.1453209561533468E-3</c:v>
                </c:pt>
                <c:pt idx="2141">
                  <c:v>1.1449887477459619E-3</c:v>
                </c:pt>
                <c:pt idx="2142">
                  <c:v>1.1446565828055991E-3</c:v>
                </c:pt>
                <c:pt idx="2143">
                  <c:v>1.1443244614454679E-3</c:v>
                </c:pt>
                <c:pt idx="2144">
                  <c:v>1.1439923837785893E-3</c:v>
                </c:pt>
                <c:pt idx="2145">
                  <c:v>1.1436603499177971E-3</c:v>
                </c:pt>
                <c:pt idx="2146">
                  <c:v>1.1433283599757366E-3</c:v>
                </c:pt>
                <c:pt idx="2147">
                  <c:v>1.1429964140648662E-3</c:v>
                </c:pt>
                <c:pt idx="2148">
                  <c:v>1.142664512297456E-3</c:v>
                </c:pt>
                <c:pt idx="2149">
                  <c:v>1.142332654785591E-3</c:v>
                </c:pt>
                <c:pt idx="2150">
                  <c:v>1.1420008416411663E-3</c:v>
                </c:pt>
                <c:pt idx="2151">
                  <c:v>1.1416690729758928E-3</c:v>
                </c:pt>
                <c:pt idx="2152">
                  <c:v>1.1413373489012938E-3</c:v>
                </c:pt>
                <c:pt idx="2153">
                  <c:v>1.1410056695287068E-3</c:v>
                </c:pt>
                <c:pt idx="2154">
                  <c:v>1.1406740349692831E-3</c:v>
                </c:pt>
                <c:pt idx="2155">
                  <c:v>1.1403424453339879E-3</c:v>
                </c:pt>
                <c:pt idx="2156">
                  <c:v>1.1400109007336007E-3</c:v>
                </c:pt>
                <c:pt idx="2157">
                  <c:v>1.1396794012787164E-3</c:v>
                </c:pt>
                <c:pt idx="2158">
                  <c:v>1.1393479470797438E-3</c:v>
                </c:pt>
                <c:pt idx="2159">
                  <c:v>1.1390165382469074E-3</c:v>
                </c:pt>
                <c:pt idx="2160">
                  <c:v>1.1386851748902463E-3</c:v>
                </c:pt>
                <c:pt idx="2161">
                  <c:v>1.1383538571196152E-3</c:v>
                </c:pt>
                <c:pt idx="2162">
                  <c:v>1.1380225850446846E-3</c:v>
                </c:pt>
                <c:pt idx="2163">
                  <c:v>1.1376913587749409E-3</c:v>
                </c:pt>
                <c:pt idx="2164">
                  <c:v>1.1373601784196866E-3</c:v>
                </c:pt>
                <c:pt idx="2165">
                  <c:v>1.1370290440880404E-3</c:v>
                </c:pt>
                <c:pt idx="2166">
                  <c:v>1.1366979558889365E-3</c:v>
                </c:pt>
                <c:pt idx="2167">
                  <c:v>1.1363669139311276E-3</c:v>
                </c:pt>
                <c:pt idx="2168">
                  <c:v>1.1360359183231821E-3</c:v>
                </c:pt>
                <c:pt idx="2169">
                  <c:v>1.1357049691734856E-3</c:v>
                </c:pt>
                <c:pt idx="2170">
                  <c:v>1.1353740665902418E-3</c:v>
                </c:pt>
                <c:pt idx="2171">
                  <c:v>1.1350432106814706E-3</c:v>
                </c:pt>
                <c:pt idx="2172">
                  <c:v>1.1347124015550108E-3</c:v>
                </c:pt>
                <c:pt idx="2173">
                  <c:v>1.1343816393185185E-3</c:v>
                </c:pt>
                <c:pt idx="2174">
                  <c:v>1.1340509240794681E-3</c:v>
                </c:pt>
                <c:pt idx="2175">
                  <c:v>1.1337202559451526E-3</c:v>
                </c:pt>
                <c:pt idx="2176">
                  <c:v>1.1333896350226838E-3</c:v>
                </c:pt>
                <c:pt idx="2177">
                  <c:v>1.1330590614189906E-3</c:v>
                </c:pt>
                <c:pt idx="2178">
                  <c:v>1.1327285352408234E-3</c:v>
                </c:pt>
                <c:pt idx="2179">
                  <c:v>1.1323980565947499E-3</c:v>
                </c:pt>
                <c:pt idx="2180">
                  <c:v>1.1320676255871579E-3</c:v>
                </c:pt>
                <c:pt idx="2181">
                  <c:v>1.1317372423242547E-3</c:v>
                </c:pt>
                <c:pt idx="2182">
                  <c:v>1.1314069069120677E-3</c:v>
                </c:pt>
                <c:pt idx="2183">
                  <c:v>1.1310766194564436E-3</c:v>
                </c:pt>
                <c:pt idx="2184">
                  <c:v>1.1307463800630498E-3</c:v>
                </c:pt>
                <c:pt idx="2185">
                  <c:v>1.1304161888373745E-3</c:v>
                </c:pt>
                <c:pt idx="2186">
                  <c:v>1.1300860458847259E-3</c:v>
                </c:pt>
                <c:pt idx="2187">
                  <c:v>1.1297559513102329E-3</c:v>
                </c:pt>
                <c:pt idx="2188">
                  <c:v>1.1294259052188464E-3</c:v>
                </c:pt>
                <c:pt idx="2189">
                  <c:v>1.1290959077153375E-3</c:v>
                </c:pt>
                <c:pt idx="2190">
                  <c:v>1.1287659589042994E-3</c:v>
                </c:pt>
                <c:pt idx="2191">
                  <c:v>1.1284360588901463E-3</c:v>
                </c:pt>
                <c:pt idx="2192">
                  <c:v>1.1281062077771152E-3</c:v>
                </c:pt>
                <c:pt idx="2193">
                  <c:v>1.1277764056692651E-3</c:v>
                </c:pt>
                <c:pt idx="2194">
                  <c:v>1.1274466526704761E-3</c:v>
                </c:pt>
                <c:pt idx="2195">
                  <c:v>1.1271169488844515E-3</c:v>
                </c:pt>
                <c:pt idx="2196">
                  <c:v>1.1267872944147174E-3</c:v>
                </c:pt>
                <c:pt idx="2197">
                  <c:v>1.1264576893646231E-3</c:v>
                </c:pt>
                <c:pt idx="2198">
                  <c:v>1.1261281338373402E-3</c:v>
                </c:pt>
                <c:pt idx="2199">
                  <c:v>1.1257986279358642E-3</c:v>
                </c:pt>
                <c:pt idx="2200">
                  <c:v>1.1254691717630131E-3</c:v>
                </c:pt>
                <c:pt idx="2201">
                  <c:v>1.1251397654214305E-3</c:v>
                </c:pt>
                <c:pt idx="2202">
                  <c:v>1.1248104090135816E-3</c:v>
                </c:pt>
                <c:pt idx="2203">
                  <c:v>1.1244811026417576E-3</c:v>
                </c:pt>
                <c:pt idx="2204">
                  <c:v>1.1241518464080729E-3</c:v>
                </c:pt>
                <c:pt idx="2205">
                  <c:v>1.1238226404144667E-3</c:v>
                </c:pt>
                <c:pt idx="2206">
                  <c:v>1.1234934847627032E-3</c:v>
                </c:pt>
                <c:pt idx="2207">
                  <c:v>1.1231643795543709E-3</c:v>
                </c:pt>
                <c:pt idx="2208">
                  <c:v>1.1228353248908841E-3</c:v>
                </c:pt>
                <c:pt idx="2209">
                  <c:v>1.1225063208734815E-3</c:v>
                </c:pt>
                <c:pt idx="2210">
                  <c:v>1.1221773676032283E-3</c:v>
                </c:pt>
                <c:pt idx="2211">
                  <c:v>1.1218484651810147E-3</c:v>
                </c:pt>
                <c:pt idx="2212">
                  <c:v>1.1215196137075571E-3</c:v>
                </c:pt>
                <c:pt idx="2213">
                  <c:v>1.1211908132833983E-3</c:v>
                </c:pt>
                <c:pt idx="2214">
                  <c:v>1.1208620640089065E-3</c:v>
                </c:pt>
                <c:pt idx="2215">
                  <c:v>1.120533365984278E-3</c:v>
                </c:pt>
                <c:pt idx="2216">
                  <c:v>1.1202047193095332E-3</c:v>
                </c:pt>
                <c:pt idx="2217">
                  <c:v>1.1198761240845223E-3</c:v>
                </c:pt>
                <c:pt idx="2218">
                  <c:v>1.1195475804089208E-3</c:v>
                </c:pt>
                <c:pt idx="2219">
                  <c:v>1.1192190883822324E-3</c:v>
                </c:pt>
                <c:pt idx="2220">
                  <c:v>1.1188906481037876E-3</c:v>
                </c:pt>
                <c:pt idx="2221">
                  <c:v>1.1185622596727447E-3</c:v>
                </c:pt>
                <c:pt idx="2222">
                  <c:v>1.1182339231880908E-3</c:v>
                </c:pt>
                <c:pt idx="2223">
                  <c:v>1.1179056387486397E-3</c:v>
                </c:pt>
                <c:pt idx="2224">
                  <c:v>1.1175774064530347E-3</c:v>
                </c:pt>
                <c:pt idx="2225">
                  <c:v>1.1172492263997469E-3</c:v>
                </c:pt>
                <c:pt idx="2226">
                  <c:v>1.1169210986870766E-3</c:v>
                </c:pt>
                <c:pt idx="2227">
                  <c:v>1.1165930234131522E-3</c:v>
                </c:pt>
                <c:pt idx="2228">
                  <c:v>1.1162650006759319E-3</c:v>
                </c:pt>
                <c:pt idx="2229">
                  <c:v>1.1159370305732033E-3</c:v>
                </c:pt>
                <c:pt idx="2230">
                  <c:v>1.115609113202583E-3</c:v>
                </c:pt>
                <c:pt idx="2231">
                  <c:v>1.115281248661517E-3</c:v>
                </c:pt>
                <c:pt idx="2232">
                  <c:v>1.1149534370472822E-3</c:v>
                </c:pt>
                <c:pt idx="2233">
                  <c:v>1.1146256784569846E-3</c:v>
                </c:pt>
                <c:pt idx="2234">
                  <c:v>1.114297972987561E-3</c:v>
                </c:pt>
                <c:pt idx="2235">
                  <c:v>1.1139703207357784E-3</c:v>
                </c:pt>
                <c:pt idx="2236">
                  <c:v>1.1136427217982347E-3</c:v>
                </c:pt>
                <c:pt idx="2237">
                  <c:v>1.1133151762713583E-3</c:v>
                </c:pt>
                <c:pt idx="2238">
                  <c:v>1.1129876842514092E-3</c:v>
                </c:pt>
                <c:pt idx="2239">
                  <c:v>1.1126602458344783E-3</c:v>
                </c:pt>
                <c:pt idx="2240">
                  <c:v>1.1123328611164877E-3</c:v>
                </c:pt>
                <c:pt idx="2241">
                  <c:v>1.1120055301931915E-3</c:v>
                </c:pt>
                <c:pt idx="2242">
                  <c:v>1.1116782531601756E-3</c:v>
                </c:pt>
                <c:pt idx="2243">
                  <c:v>1.1113510301128577E-3</c:v>
                </c:pt>
                <c:pt idx="2244">
                  <c:v>1.1110238611464881E-3</c:v>
                </c:pt>
                <c:pt idx="2245">
                  <c:v>1.110696746356149E-3</c:v>
                </c:pt>
                <c:pt idx="2246">
                  <c:v>1.1103696858367556E-3</c:v>
                </c:pt>
                <c:pt idx="2247">
                  <c:v>1.1100426796830558E-3</c:v>
                </c:pt>
                <c:pt idx="2248">
                  <c:v>1.1097157279896307E-3</c:v>
                </c:pt>
                <c:pt idx="2249">
                  <c:v>1.1093888308508937E-3</c:v>
                </c:pt>
                <c:pt idx="2250">
                  <c:v>1.1090619883610928E-3</c:v>
                </c:pt>
                <c:pt idx="2251">
                  <c:v>1.1087352006143086E-3</c:v>
                </c:pt>
                <c:pt idx="2252">
                  <c:v>1.1084084677044567E-3</c:v>
                </c:pt>
                <c:pt idx="2253">
                  <c:v>1.1080817897252846E-3</c:v>
                </c:pt>
                <c:pt idx="2254">
                  <c:v>1.1077551667703759E-3</c:v>
                </c:pt>
                <c:pt idx="2255">
                  <c:v>1.107428598933148E-3</c:v>
                </c:pt>
                <c:pt idx="2256">
                  <c:v>1.1071020863068521E-3</c:v>
                </c:pt>
                <c:pt idx="2257">
                  <c:v>1.1067756289845751E-3</c:v>
                </c:pt>
                <c:pt idx="2258">
                  <c:v>1.106449227059238E-3</c:v>
                </c:pt>
                <c:pt idx="2259">
                  <c:v>1.1061228806235979E-3</c:v>
                </c:pt>
                <c:pt idx="2260">
                  <c:v>1.1057965897702457E-3</c:v>
                </c:pt>
                <c:pt idx="2261">
                  <c:v>1.1054703545916094E-3</c:v>
                </c:pt>
                <c:pt idx="2262">
                  <c:v>1.1051441751799515E-3</c:v>
                </c:pt>
                <c:pt idx="2263">
                  <c:v>1.1048180516273712E-3</c:v>
                </c:pt>
                <c:pt idx="2264">
                  <c:v>1.1044919840258031E-3</c:v>
                </c:pt>
                <c:pt idx="2265">
                  <c:v>1.1041659724670184E-3</c:v>
                </c:pt>
                <c:pt idx="2266">
                  <c:v>1.1038400170426247E-3</c:v>
                </c:pt>
                <c:pt idx="2267">
                  <c:v>1.1035141178440662E-3</c:v>
                </c:pt>
                <c:pt idx="2268">
                  <c:v>1.1031882749626236E-3</c:v>
                </c:pt>
                <c:pt idx="2269">
                  <c:v>1.1028624884894158E-3</c:v>
                </c:pt>
                <c:pt idx="2270">
                  <c:v>1.1025367585153971E-3</c:v>
                </c:pt>
                <c:pt idx="2271">
                  <c:v>1.1022110851313608E-3</c:v>
                </c:pt>
                <c:pt idx="2272">
                  <c:v>1.1018854684279361E-3</c:v>
                </c:pt>
                <c:pt idx="2273">
                  <c:v>1.1015599084955921E-3</c:v>
                </c:pt>
                <c:pt idx="2274">
                  <c:v>1.1012344054246339E-3</c:v>
                </c:pt>
                <c:pt idx="2275">
                  <c:v>1.1008624716567841E-3</c:v>
                </c:pt>
                <c:pt idx="2276">
                  <c:v>1.1005370907349922E-3</c:v>
                </c:pt>
                <c:pt idx="2277">
                  <c:v>1.100211766957352E-3</c:v>
                </c:pt>
                <c:pt idx="2278">
                  <c:v>1.0998865004135004E-3</c:v>
                </c:pt>
                <c:pt idx="2279">
                  <c:v>1.0995612911929122E-3</c:v>
                </c:pt>
                <c:pt idx="2280">
                  <c:v>1.0992361393849027E-3</c:v>
                </c:pt>
                <c:pt idx="2281">
                  <c:v>1.0989110450786252E-3</c:v>
                </c:pt>
                <c:pt idx="2282">
                  <c:v>1.0985860083630736E-3</c:v>
                </c:pt>
                <c:pt idx="2283">
                  <c:v>1.0982610293270804E-3</c:v>
                </c:pt>
                <c:pt idx="2284">
                  <c:v>1.0979361080593187E-3</c:v>
                </c:pt>
                <c:pt idx="2285">
                  <c:v>1.0976112446483017E-3</c:v>
                </c:pt>
                <c:pt idx="2286">
                  <c:v>1.0972864391823821E-3</c:v>
                </c:pt>
                <c:pt idx="2287">
                  <c:v>1.0969616917497534E-3</c:v>
                </c:pt>
                <c:pt idx="2288">
                  <c:v>1.0966370024384502E-3</c:v>
                </c:pt>
                <c:pt idx="2289">
                  <c:v>1.0963123713363468E-3</c:v>
                </c:pt>
                <c:pt idx="2290">
                  <c:v>1.0959877985311593E-3</c:v>
                </c:pt>
                <c:pt idx="2291">
                  <c:v>1.0956632841104454E-3</c:v>
                </c:pt>
                <c:pt idx="2292">
                  <c:v>1.0953388281616028E-3</c:v>
                </c:pt>
                <c:pt idx="2293">
                  <c:v>1.0949680930730393E-3</c:v>
                </c:pt>
                <c:pt idx="2294">
                  <c:v>1.0946437627146282E-3</c:v>
                </c:pt>
                <c:pt idx="2295">
                  <c:v>1.0943194911017381E-3</c:v>
                </c:pt>
                <c:pt idx="2296">
                  <c:v>1.0939952783211124E-3</c:v>
                </c:pt>
                <c:pt idx="2297">
                  <c:v>1.0936711244593363E-3</c:v>
                </c:pt>
                <c:pt idx="2298">
                  <c:v>1.0933470296028373E-3</c:v>
                </c:pt>
                <c:pt idx="2299">
                  <c:v>1.0930229938378863E-3</c:v>
                </c:pt>
                <c:pt idx="2300">
                  <c:v>1.0926990172505963E-3</c:v>
                </c:pt>
                <c:pt idx="2301">
                  <c:v>1.0923750999269235E-3</c:v>
                </c:pt>
                <c:pt idx="2302">
                  <c:v>1.0920512419526677E-3</c:v>
                </c:pt>
                <c:pt idx="2303">
                  <c:v>1.0917274434134718E-3</c:v>
                </c:pt>
                <c:pt idx="2304">
                  <c:v>1.0914037043948219E-3</c:v>
                </c:pt>
                <c:pt idx="2305">
                  <c:v>1.0910800249820487E-3</c:v>
                </c:pt>
                <c:pt idx="2306">
                  <c:v>1.0907564052603257E-3</c:v>
                </c:pt>
                <c:pt idx="2307">
                  <c:v>1.0904328453146717E-3</c:v>
                </c:pt>
                <c:pt idx="2308">
                  <c:v>1.0901093452299489E-3</c:v>
                </c:pt>
                <c:pt idx="2309">
                  <c:v>1.0897859050908647E-3</c:v>
                </c:pt>
                <c:pt idx="2310">
                  <c:v>1.0894625249819702E-3</c:v>
                </c:pt>
                <c:pt idx="2311">
                  <c:v>1.0891392049876629E-3</c:v>
                </c:pt>
                <c:pt idx="2312">
                  <c:v>1.0888159451921836E-3</c:v>
                </c:pt>
                <c:pt idx="2313">
                  <c:v>1.0884927456796191E-3</c:v>
                </c:pt>
                <c:pt idx="2314">
                  <c:v>1.0881696065339018E-3</c:v>
                </c:pt>
                <c:pt idx="2315">
                  <c:v>1.0878465278388093E-3</c:v>
                </c:pt>
                <c:pt idx="2316">
                  <c:v>1.0875235096779656E-3</c:v>
                </c:pt>
                <c:pt idx="2317">
                  <c:v>1.0872005521348389E-3</c:v>
                </c:pt>
                <c:pt idx="2318">
                  <c:v>1.0868776552927458E-3</c:v>
                </c:pt>
                <c:pt idx="2319">
                  <c:v>1.0865548192348477E-3</c:v>
                </c:pt>
                <c:pt idx="2320">
                  <c:v>1.086232044044153E-3</c:v>
                </c:pt>
                <c:pt idx="2321">
                  <c:v>1.0859093298035164E-3</c:v>
                </c:pt>
                <c:pt idx="2322">
                  <c:v>1.0855866765956401E-3</c:v>
                </c:pt>
                <c:pt idx="2323">
                  <c:v>1.0852640845030719E-3</c:v>
                </c:pt>
                <c:pt idx="2324">
                  <c:v>1.0849415536082088E-3</c:v>
                </c:pt>
                <c:pt idx="2325">
                  <c:v>1.0846190839932934E-3</c:v>
                </c:pt>
                <c:pt idx="2326">
                  <c:v>1.084296675740417E-3</c:v>
                </c:pt>
                <c:pt idx="2327">
                  <c:v>1.083928284407995E-3</c:v>
                </c:pt>
                <c:pt idx="2328">
                  <c:v>1.0836060079209224E-3</c:v>
                </c:pt>
                <c:pt idx="2329">
                  <c:v>1.0832837930528972E-3</c:v>
                </c:pt>
                <c:pt idx="2330">
                  <c:v>1.0829616398853816E-3</c:v>
                </c:pt>
                <c:pt idx="2331">
                  <c:v>1.0826395484996849E-3</c:v>
                </c:pt>
                <c:pt idx="2332">
                  <c:v>1.0823175189769653E-3</c:v>
                </c:pt>
                <c:pt idx="2333">
                  <c:v>1.0819955513982293E-3</c:v>
                </c:pt>
                <c:pt idx="2334">
                  <c:v>1.0816736458443338E-3</c:v>
                </c:pt>
                <c:pt idx="2335">
                  <c:v>1.0813518023959838E-3</c:v>
                </c:pt>
                <c:pt idx="2336">
                  <c:v>1.0810300211337334E-3</c:v>
                </c:pt>
                <c:pt idx="2337">
                  <c:v>1.080708302137987E-3</c:v>
                </c:pt>
                <c:pt idx="2338">
                  <c:v>1.0803866454889986E-3</c:v>
                </c:pt>
                <c:pt idx="2339">
                  <c:v>1.0800650512668717E-3</c:v>
                </c:pt>
                <c:pt idx="2340">
                  <c:v>1.0797435195515595E-3</c:v>
                </c:pt>
                <c:pt idx="2341">
                  <c:v>1.0792383819086748E-3</c:v>
                </c:pt>
                <c:pt idx="2342">
                  <c:v>1.0789170112912602E-3</c:v>
                </c:pt>
                <c:pt idx="2343">
                  <c:v>1.0785957034649889E-3</c:v>
                </c:pt>
                <c:pt idx="2344">
                  <c:v>1.0782744585091301E-3</c:v>
                </c:pt>
                <c:pt idx="2345">
                  <c:v>1.0779532765028067E-3</c:v>
                </c:pt>
                <c:pt idx="2346">
                  <c:v>1.0776321575249903E-3</c:v>
                </c:pt>
                <c:pt idx="2347">
                  <c:v>1.0773111016545061E-3</c:v>
                </c:pt>
                <c:pt idx="2348">
                  <c:v>1.0769901089700286E-3</c:v>
                </c:pt>
                <c:pt idx="2349">
                  <c:v>1.0766691795500863E-3</c:v>
                </c:pt>
                <c:pt idx="2350">
                  <c:v>1.0763483134730574E-3</c:v>
                </c:pt>
                <c:pt idx="2351">
                  <c:v>1.0760275108171744E-3</c:v>
                </c:pt>
                <c:pt idx="2352">
                  <c:v>1.0757067716605198E-3</c:v>
                </c:pt>
                <c:pt idx="2353">
                  <c:v>1.0753860960810307E-3</c:v>
                </c:pt>
                <c:pt idx="2354">
                  <c:v>1.0750654841564951E-3</c:v>
                </c:pt>
                <c:pt idx="2355">
                  <c:v>1.0747449359645546E-3</c:v>
                </c:pt>
                <c:pt idx="2356">
                  <c:v>1.0744244515827036E-3</c:v>
                </c:pt>
                <c:pt idx="2357">
                  <c:v>1.0741040310882897E-3</c:v>
                </c:pt>
                <c:pt idx="2358">
                  <c:v>1.0737836745585137E-3</c:v>
                </c:pt>
                <c:pt idx="2359">
                  <c:v>1.0734633820704293E-3</c:v>
                </c:pt>
                <c:pt idx="2360">
                  <c:v>1.0731431537009451E-3</c:v>
                </c:pt>
                <c:pt idx="2361">
                  <c:v>1.0728229895268226E-3</c:v>
                </c:pt>
                <c:pt idx="2362">
                  <c:v>1.0725028896246777E-3</c:v>
                </c:pt>
                <c:pt idx="2363">
                  <c:v>1.0721828540709798E-3</c:v>
                </c:pt>
                <c:pt idx="2364">
                  <c:v>1.0718628829420533E-3</c:v>
                </c:pt>
                <c:pt idx="2365">
                  <c:v>1.0715429763140769E-3</c:v>
                </c:pt>
                <c:pt idx="2366">
                  <c:v>1.071223134263084E-3</c:v>
                </c:pt>
                <c:pt idx="2367">
                  <c:v>1.0709033568649627E-3</c:v>
                </c:pt>
                <c:pt idx="2368">
                  <c:v>1.0705836441954565E-3</c:v>
                </c:pt>
                <c:pt idx="2369">
                  <c:v>1.0702639963301632E-3</c:v>
                </c:pt>
                <c:pt idx="2370">
                  <c:v>1.0699444133445372E-3</c:v>
                </c:pt>
                <c:pt idx="2371">
                  <c:v>1.0696248953138872E-3</c:v>
                </c:pt>
                <c:pt idx="2372">
                  <c:v>1.0693054423133788E-3</c:v>
                </c:pt>
                <c:pt idx="2373">
                  <c:v>1.0689860544180324E-3</c:v>
                </c:pt>
                <c:pt idx="2374">
                  <c:v>1.0686667317027251E-3</c:v>
                </c:pt>
                <c:pt idx="2375">
                  <c:v>1.0683474742421897E-3</c:v>
                </c:pt>
                <c:pt idx="2376">
                  <c:v>1.0680282821110161E-3</c:v>
                </c:pt>
                <c:pt idx="2377">
                  <c:v>1.06770915538365E-3</c:v>
                </c:pt>
                <c:pt idx="2378">
                  <c:v>1.0673900941343944E-3</c:v>
                </c:pt>
                <c:pt idx="2379">
                  <c:v>1.0670710984374086E-3</c:v>
                </c:pt>
                <c:pt idx="2380">
                  <c:v>1.0667521683667095E-3</c:v>
                </c:pt>
                <c:pt idx="2381">
                  <c:v>1.0664333039961706E-3</c:v>
                </c:pt>
                <c:pt idx="2382">
                  <c:v>1.0661145053995238E-3</c:v>
                </c:pt>
                <c:pt idx="2383">
                  <c:v>1.0657957726503578E-3</c:v>
                </c:pt>
                <c:pt idx="2384">
                  <c:v>1.0654771058221191E-3</c:v>
                </c:pt>
                <c:pt idx="2385">
                  <c:v>1.065158504988112E-3</c:v>
                </c:pt>
                <c:pt idx="2386">
                  <c:v>1.0648399702214994E-3</c:v>
                </c:pt>
                <c:pt idx="2387">
                  <c:v>1.0645215015953019E-3</c:v>
                </c:pt>
                <c:pt idx="2388">
                  <c:v>1.0642030991823987E-3</c:v>
                </c:pt>
                <c:pt idx="2389">
                  <c:v>1.0638847630555274E-3</c:v>
                </c:pt>
                <c:pt idx="2390">
                  <c:v>1.0635664932872851E-3</c:v>
                </c:pt>
                <c:pt idx="2391">
                  <c:v>1.0632482899501266E-3</c:v>
                </c:pt>
                <c:pt idx="2392">
                  <c:v>1.0629301531163665E-3</c:v>
                </c:pt>
                <c:pt idx="2393">
                  <c:v>1.0626120828581788E-3</c:v>
                </c:pt>
                <c:pt idx="2394">
                  <c:v>1.0622940792475962E-3</c:v>
                </c:pt>
                <c:pt idx="2395">
                  <c:v>1.0619761423565121E-3</c:v>
                </c:pt>
                <c:pt idx="2396">
                  <c:v>1.0616582722566782E-3</c:v>
                </c:pt>
                <c:pt idx="2397">
                  <c:v>1.0613404690197072E-3</c:v>
                </c:pt>
                <c:pt idx="2398">
                  <c:v>1.0610227327170715E-3</c:v>
                </c:pt>
                <c:pt idx="2399">
                  <c:v>1.0607050634201037E-3</c:v>
                </c:pt>
                <c:pt idx="2400">
                  <c:v>1.0603874611999967E-3</c:v>
                </c:pt>
                <c:pt idx="2401">
                  <c:v>1.0600699261278047E-3</c:v>
                </c:pt>
                <c:pt idx="2402">
                  <c:v>1.0597524582744416E-3</c:v>
                </c:pt>
                <c:pt idx="2403">
                  <c:v>1.0594350577106827E-3</c:v>
                </c:pt>
                <c:pt idx="2404">
                  <c:v>1.0591177245071644E-3</c:v>
                </c:pt>
                <c:pt idx="2405">
                  <c:v>1.0588004587343842E-3</c:v>
                </c:pt>
                <c:pt idx="2406">
                  <c:v>1.0584832604627011E-3</c:v>
                </c:pt>
                <c:pt idx="2407">
                  <c:v>1.058166129762336E-3</c:v>
                </c:pt>
                <c:pt idx="2408">
                  <c:v>1.0578490667033707E-3</c:v>
                </c:pt>
                <c:pt idx="2409">
                  <c:v>1.0575320713557494E-3</c:v>
                </c:pt>
                <c:pt idx="2410">
                  <c:v>1.057215143789278E-3</c:v>
                </c:pt>
                <c:pt idx="2411">
                  <c:v>1.0568982840736254E-3</c:v>
                </c:pt>
                <c:pt idx="2412">
                  <c:v>1.0565814922783223E-3</c:v>
                </c:pt>
                <c:pt idx="2413">
                  <c:v>1.0562647684727623E-3</c:v>
                </c:pt>
                <c:pt idx="2414">
                  <c:v>1.0559481127262005E-3</c:v>
                </c:pt>
                <c:pt idx="2415">
                  <c:v>1.0556315251077568E-3</c:v>
                </c:pt>
                <c:pt idx="2416">
                  <c:v>1.0553150056864121E-3</c:v>
                </c:pt>
                <c:pt idx="2417">
                  <c:v>1.0549985545310128E-3</c:v>
                </c:pt>
                <c:pt idx="2418">
                  <c:v>1.0546821717102666E-3</c:v>
                </c:pt>
                <c:pt idx="2419">
                  <c:v>1.0543658572927457E-3</c:v>
                </c:pt>
                <c:pt idx="2420">
                  <c:v>1.0540496113468855E-3</c:v>
                </c:pt>
                <c:pt idx="2421">
                  <c:v>1.0537334339409861E-3</c:v>
                </c:pt>
                <c:pt idx="2422">
                  <c:v>1.0534173251432108E-3</c:v>
                </c:pt>
                <c:pt idx="2423">
                  <c:v>1.0531012850215874E-3</c:v>
                </c:pt>
                <c:pt idx="2424">
                  <c:v>1.0527853136440078E-3</c:v>
                </c:pt>
                <c:pt idx="2425">
                  <c:v>1.0524694110782286E-3</c:v>
                </c:pt>
                <c:pt idx="2426">
                  <c:v>1.0521535773918714E-3</c:v>
                </c:pt>
                <c:pt idx="2427">
                  <c:v>1.0518378126524218E-3</c:v>
                </c:pt>
                <c:pt idx="2428">
                  <c:v>1.051522116927231E-3</c:v>
                </c:pt>
                <c:pt idx="2429">
                  <c:v>1.051206490283515E-3</c:v>
                </c:pt>
                <c:pt idx="2430">
                  <c:v>1.0508909327883553E-3</c:v>
                </c:pt>
                <c:pt idx="2431">
                  <c:v>1.0505754445086992E-3</c:v>
                </c:pt>
                <c:pt idx="2432">
                  <c:v>1.0502600255113586E-3</c:v>
                </c:pt>
                <c:pt idx="2433">
                  <c:v>1.0499446758630122E-3</c:v>
                </c:pt>
                <c:pt idx="2434">
                  <c:v>1.0496293956302047E-3</c:v>
                </c:pt>
                <c:pt idx="2435">
                  <c:v>1.0493141848793453E-3</c:v>
                </c:pt>
                <c:pt idx="2436">
                  <c:v>1.0489990436767117E-3</c:v>
                </c:pt>
                <c:pt idx="2437">
                  <c:v>1.0486839720884465E-3</c:v>
                </c:pt>
                <c:pt idx="2438">
                  <c:v>1.0483689701805596E-3</c:v>
                </c:pt>
                <c:pt idx="2439">
                  <c:v>1.0480540380189271E-3</c:v>
                </c:pt>
                <c:pt idx="2440">
                  <c:v>1.0477391756692925E-3</c:v>
                </c:pt>
                <c:pt idx="2441">
                  <c:v>1.0474243831972657E-3</c:v>
                </c:pt>
                <c:pt idx="2442">
                  <c:v>1.047109660668325E-3</c:v>
                </c:pt>
                <c:pt idx="2443">
                  <c:v>1.0467950081478146E-3</c:v>
                </c:pt>
                <c:pt idx="2444">
                  <c:v>1.0464804257009474E-3</c:v>
                </c:pt>
                <c:pt idx="2445">
                  <c:v>1.0461659133928034E-3</c:v>
                </c:pt>
                <c:pt idx="2446">
                  <c:v>1.0458514712883308E-3</c:v>
                </c:pt>
                <c:pt idx="2447">
                  <c:v>1.0455370994523453E-3</c:v>
                </c:pt>
                <c:pt idx="2448">
                  <c:v>1.0452227979495315E-3</c:v>
                </c:pt>
                <c:pt idx="2449">
                  <c:v>1.0449085668444414E-3</c:v>
                </c:pt>
                <c:pt idx="2450">
                  <c:v>1.0445944062014965E-3</c:v>
                </c:pt>
                <c:pt idx="2451">
                  <c:v>1.0442803160849866E-3</c:v>
                </c:pt>
                <c:pt idx="2452">
                  <c:v>1.0439662965590693E-3</c:v>
                </c:pt>
                <c:pt idx="2453">
                  <c:v>1.0436523476877731E-3</c:v>
                </c:pt>
                <c:pt idx="2454">
                  <c:v>1.0433384695349931E-3</c:v>
                </c:pt>
                <c:pt idx="2455">
                  <c:v>1.0430246621644964E-3</c:v>
                </c:pt>
                <c:pt idx="2456">
                  <c:v>1.0427109256399179E-3</c:v>
                </c:pt>
                <c:pt idx="2457">
                  <c:v>1.0423972600247622E-3</c:v>
                </c:pt>
                <c:pt idx="2458">
                  <c:v>1.0420836653824033E-3</c:v>
                </c:pt>
                <c:pt idx="2459">
                  <c:v>1.041770141776087E-3</c:v>
                </c:pt>
                <c:pt idx="2460">
                  <c:v>1.0414566892689263E-3</c:v>
                </c:pt>
                <c:pt idx="2461">
                  <c:v>1.0411433079239069E-3</c:v>
                </c:pt>
                <c:pt idx="2462">
                  <c:v>1.0408299978038834E-3</c:v>
                </c:pt>
                <c:pt idx="2463">
                  <c:v>1.0405167589715813E-3</c:v>
                </c:pt>
                <c:pt idx="2464">
                  <c:v>1.0402035914895973E-3</c:v>
                </c:pt>
                <c:pt idx="2465">
                  <c:v>1.0398904954203982E-3</c:v>
                </c:pt>
                <c:pt idx="2466">
                  <c:v>1.0395774708263218E-3</c:v>
                </c:pt>
                <c:pt idx="2467">
                  <c:v>1.0392645177695779E-3</c:v>
                </c:pt>
                <c:pt idx="2468">
                  <c:v>1.0389516363122461E-3</c:v>
                </c:pt>
                <c:pt idx="2469">
                  <c:v>1.0386388265162792E-3</c:v>
                </c:pt>
                <c:pt idx="2470">
                  <c:v>1.0383260884435004E-3</c:v>
                </c:pt>
                <c:pt idx="2471">
                  <c:v>1.0380134221556049E-3</c:v>
                </c:pt>
                <c:pt idx="2472">
                  <c:v>1.0377008277141599E-3</c:v>
                </c:pt>
                <c:pt idx="2473">
                  <c:v>1.0373883051806049E-3</c:v>
                </c:pt>
                <c:pt idx="2474">
                  <c:v>1.0370758546162514E-3</c:v>
                </c:pt>
                <c:pt idx="2475">
                  <c:v>1.0367634760822832E-3</c:v>
                </c:pt>
                <c:pt idx="2476">
                  <c:v>1.0364511696397563E-3</c:v>
                </c:pt>
                <c:pt idx="2477">
                  <c:v>1.0361389353496003E-3</c:v>
                </c:pt>
                <c:pt idx="2478">
                  <c:v>1.0358267732726168E-3</c:v>
                </c:pt>
                <c:pt idx="2479">
                  <c:v>1.0355146834694806E-3</c:v>
                </c:pt>
                <c:pt idx="2480">
                  <c:v>1.0352026660007405E-3</c:v>
                </c:pt>
                <c:pt idx="2481">
                  <c:v>1.0348907209268171E-3</c:v>
                </c:pt>
                <c:pt idx="2482">
                  <c:v>1.034578848308005E-3</c:v>
                </c:pt>
                <c:pt idx="2483">
                  <c:v>1.0342670482044731E-3</c:v>
                </c:pt>
                <c:pt idx="2484">
                  <c:v>1.0339553206762634E-3</c:v>
                </c:pt>
                <c:pt idx="2485">
                  <c:v>1.0336436657832915E-3</c:v>
                </c:pt>
                <c:pt idx="2486">
                  <c:v>1.0333320835853479E-3</c:v>
                </c:pt>
                <c:pt idx="2487">
                  <c:v>1.0330205741420967E-3</c:v>
                </c:pt>
                <c:pt idx="2488">
                  <c:v>1.0327091375130766E-3</c:v>
                </c:pt>
                <c:pt idx="2489">
                  <c:v>1.0323977737577007E-3</c:v>
                </c:pt>
                <c:pt idx="2490">
                  <c:v>1.0320864829352569E-3</c:v>
                </c:pt>
                <c:pt idx="2491">
                  <c:v>1.0317752651049076E-3</c:v>
                </c:pt>
                <c:pt idx="2492">
                  <c:v>1.0314641203256905E-3</c:v>
                </c:pt>
                <c:pt idx="2493">
                  <c:v>1.031153048656518E-3</c:v>
                </c:pt>
                <c:pt idx="2494">
                  <c:v>1.0308420501561786E-3</c:v>
                </c:pt>
                <c:pt idx="2495">
                  <c:v>1.0305311248833353E-3</c:v>
                </c:pt>
                <c:pt idx="2496">
                  <c:v>1.0302202728965269E-3</c:v>
                </c:pt>
                <c:pt idx="2497">
                  <c:v>1.0299094942541681E-3</c:v>
                </c:pt>
                <c:pt idx="2498">
                  <c:v>1.0295987890145499E-3</c:v>
                </c:pt>
                <c:pt idx="2499">
                  <c:v>1.0292881572358378E-3</c:v>
                </c:pt>
                <c:pt idx="2500">
                  <c:v>1.0289775989760757E-3</c:v>
                </c:pt>
                <c:pt idx="2501">
                  <c:v>1.0286671142931813E-3</c:v>
                </c:pt>
                <c:pt idx="2502">
                  <c:v>1.028356703244951E-3</c:v>
                </c:pt>
                <c:pt idx="2503">
                  <c:v>1.0280463658890568E-3</c:v>
                </c:pt>
                <c:pt idx="2504">
                  <c:v>1.0277361022830471E-3</c:v>
                </c:pt>
                <c:pt idx="2505">
                  <c:v>1.0274259124843474E-3</c:v>
                </c:pt>
                <c:pt idx="2506">
                  <c:v>1.0271157965502618E-3</c:v>
                </c:pt>
                <c:pt idx="2507">
                  <c:v>1.0268057545379688E-3</c:v>
                </c:pt>
                <c:pt idx="2508">
                  <c:v>1.0264957865045263E-3</c:v>
                </c:pt>
                <c:pt idx="2509">
                  <c:v>1.0261858925068698E-3</c:v>
                </c:pt>
                <c:pt idx="2510">
                  <c:v>1.0258760726018111E-3</c:v>
                </c:pt>
                <c:pt idx="2511">
                  <c:v>1.0255663268460406E-3</c:v>
                </c:pt>
                <c:pt idx="2512">
                  <c:v>1.0252566552961266E-3</c:v>
                </c:pt>
                <c:pt idx="2513">
                  <c:v>1.024947058008516E-3</c:v>
                </c:pt>
                <c:pt idx="2514">
                  <c:v>1.0246375350395325E-3</c:v>
                </c:pt>
                <c:pt idx="2515">
                  <c:v>1.0243280864453798E-3</c:v>
                </c:pt>
                <c:pt idx="2516">
                  <c:v>1.0240187122821393E-3</c:v>
                </c:pt>
                <c:pt idx="2517">
                  <c:v>1.0237094126057712E-3</c:v>
                </c:pt>
                <c:pt idx="2518">
                  <c:v>1.0234001874721145E-3</c:v>
                </c:pt>
                <c:pt idx="2519">
                  <c:v>1.0230910369368872E-3</c:v>
                </c:pt>
                <c:pt idx="2520">
                  <c:v>1.0227819610556868E-3</c:v>
                </c:pt>
                <c:pt idx="2521">
                  <c:v>1.0224729598839895E-3</c:v>
                </c:pt>
                <c:pt idx="2522">
                  <c:v>1.0221640334771511E-3</c:v>
                </c:pt>
                <c:pt idx="2523">
                  <c:v>1.0218551818904074E-3</c:v>
                </c:pt>
                <c:pt idx="2524">
                  <c:v>1.021546405178873E-3</c:v>
                </c:pt>
                <c:pt idx="2525">
                  <c:v>1.0212377033975437E-3</c:v>
                </c:pt>
                <c:pt idx="2526">
                  <c:v>1.0209290766012937E-3</c:v>
                </c:pt>
                <c:pt idx="2527">
                  <c:v>1.020620524844879E-3</c:v>
                </c:pt>
                <c:pt idx="2528">
                  <c:v>1.0203120481829344E-3</c:v>
                </c:pt>
                <c:pt idx="2529">
                  <c:v>1.0200036466699765E-3</c:v>
                </c:pt>
                <c:pt idx="2530">
                  <c:v>1.0196953203604007E-3</c:v>
                </c:pt>
                <c:pt idx="2531">
                  <c:v>1.0193870693084857E-3</c:v>
                </c:pt>
                <c:pt idx="2532">
                  <c:v>1.0190788935683882E-3</c:v>
                </c:pt>
                <c:pt idx="2533">
                  <c:v>1.0187707931941482E-3</c:v>
                </c:pt>
                <c:pt idx="2534">
                  <c:v>1.018462768239686E-3</c:v>
                </c:pt>
                <c:pt idx="2535">
                  <c:v>1.0181108321400598E-3</c:v>
                </c:pt>
                <c:pt idx="2536">
                  <c:v>1.0178029689804234E-3</c:v>
                </c:pt>
                <c:pt idx="2537">
                  <c:v>1.0174951814092563E-3</c:v>
                </c:pt>
                <c:pt idx="2538">
                  <c:v>1.0171874694799884E-3</c:v>
                </c:pt>
                <c:pt idx="2539">
                  <c:v>1.0168798332459306E-3</c:v>
                </c:pt>
                <c:pt idx="2540">
                  <c:v>1.0165722727602771E-3</c:v>
                </c:pt>
                <c:pt idx="2541">
                  <c:v>1.0162647880761029E-3</c:v>
                </c:pt>
                <c:pt idx="2542">
                  <c:v>1.015957379246367E-3</c:v>
                </c:pt>
                <c:pt idx="2543">
                  <c:v>1.0156500463239086E-3</c:v>
                </c:pt>
                <c:pt idx="2544">
                  <c:v>1.0153427893614521E-3</c:v>
                </c:pt>
                <c:pt idx="2545">
                  <c:v>1.0150356084116029E-3</c:v>
                </c:pt>
                <c:pt idx="2546">
                  <c:v>1.0147285035268495E-3</c:v>
                </c:pt>
                <c:pt idx="2547">
                  <c:v>1.0144214747595643E-3</c:v>
                </c:pt>
                <c:pt idx="2548">
                  <c:v>1.0141145221620024E-3</c:v>
                </c:pt>
                <c:pt idx="2549">
                  <c:v>1.0138076457863019E-3</c:v>
                </c:pt>
                <c:pt idx="2550">
                  <c:v>1.0135008456844852E-3</c:v>
                </c:pt>
                <c:pt idx="2551">
                  <c:v>1.0131941219084573E-3</c:v>
                </c:pt>
                <c:pt idx="2552">
                  <c:v>1.0128874745100078E-3</c:v>
                </c:pt>
                <c:pt idx="2553">
                  <c:v>1.0125809035408098E-3</c:v>
                </c:pt>
                <c:pt idx="2554">
                  <c:v>1.0122744090524207E-3</c:v>
                </c:pt>
                <c:pt idx="2555">
                  <c:v>1.011967991096282E-3</c:v>
                </c:pt>
                <c:pt idx="2556">
                  <c:v>1.0116616497237198E-3</c:v>
                </c:pt>
                <c:pt idx="2557">
                  <c:v>1.0113553849859431E-3</c:v>
                </c:pt>
                <c:pt idx="2558">
                  <c:v>1.0110491969340485E-3</c:v>
                </c:pt>
                <c:pt idx="2559">
                  <c:v>1.0107430856190142E-3</c:v>
                </c:pt>
                <c:pt idx="2560">
                  <c:v>1.0104370510917058E-3</c:v>
                </c:pt>
                <c:pt idx="2561">
                  <c:v>1.0101310934028725E-3</c:v>
                </c:pt>
                <c:pt idx="2562">
                  <c:v>1.0098252126031488E-3</c:v>
                </c:pt>
                <c:pt idx="2563">
                  <c:v>1.0095194087430552E-3</c:v>
                </c:pt>
                <c:pt idx="2564">
                  <c:v>1.009213681872997E-3</c:v>
                </c:pt>
                <c:pt idx="2565">
                  <c:v>1.0089080320432654E-3</c:v>
                </c:pt>
                <c:pt idx="2566">
                  <c:v>1.0086024593040374E-3</c:v>
                </c:pt>
                <c:pt idx="2567">
                  <c:v>1.0082969637053758E-3</c:v>
                </c:pt>
                <c:pt idx="2568">
                  <c:v>1.007991545297229E-3</c:v>
                </c:pt>
                <c:pt idx="2569">
                  <c:v>1.0076862041294328E-3</c:v>
                </c:pt>
                <c:pt idx="2570">
                  <c:v>1.0073809402517072E-3</c:v>
                </c:pt>
                <c:pt idx="2571">
                  <c:v>1.007075753713661E-3</c:v>
                </c:pt>
                <c:pt idx="2572">
                  <c:v>1.006770644564788E-3</c:v>
                </c:pt>
                <c:pt idx="2573">
                  <c:v>1.0064656128544692E-3</c:v>
                </c:pt>
                <c:pt idx="2574">
                  <c:v>1.0061606586319724E-3</c:v>
                </c:pt>
                <c:pt idx="2575">
                  <c:v>1.0058557819464526E-3</c:v>
                </c:pt>
                <c:pt idx="2576">
                  <c:v>1.0055509828469516E-3</c:v>
                </c:pt>
                <c:pt idx="2577">
                  <c:v>1.0052462613823988E-3</c:v>
                </c:pt>
                <c:pt idx="2578">
                  <c:v>1.004941617601611E-3</c:v>
                </c:pt>
                <c:pt idx="2579">
                  <c:v>1.0046370515532916E-3</c:v>
                </c:pt>
                <c:pt idx="2580">
                  <c:v>1.0043325632860338E-3</c:v>
                </c:pt>
                <c:pt idx="2581">
                  <c:v>1.0040281528483162E-3</c:v>
                </c:pt>
                <c:pt idx="2582">
                  <c:v>1.003723820288507E-3</c:v>
                </c:pt>
                <c:pt idx="2583">
                  <c:v>1.0034195656548617E-3</c:v>
                </c:pt>
                <c:pt idx="2584">
                  <c:v>1.0031153889955243E-3</c:v>
                </c:pt>
                <c:pt idx="2585">
                  <c:v>1.0028112903585273E-3</c:v>
                </c:pt>
                <c:pt idx="2586">
                  <c:v>1.0025072697917919E-3</c:v>
                </c:pt>
                <c:pt idx="2587">
                  <c:v>1.0021599133730862E-3</c:v>
                </c:pt>
                <c:pt idx="2588">
                  <c:v>1.0018560602606166E-3</c:v>
                </c:pt>
                <c:pt idx="2589">
                  <c:v>1.0015522853682923E-3</c:v>
                </c:pt>
                <c:pt idx="2590">
                  <c:v>1.001248588743574E-3</c:v>
                </c:pt>
                <c:pt idx="2591">
                  <c:v>1.0009449704338116E-3</c:v>
                </c:pt>
                <c:pt idx="2592">
                  <c:v>1.0006414304862439E-3</c:v>
                </c:pt>
                <c:pt idx="2593">
                  <c:v>1.0003379689479995E-3</c:v>
                </c:pt>
                <c:pt idx="2594">
                  <c:v>1.0000345858660964E-3</c:v>
                </c:pt>
                <c:pt idx="2595">
                  <c:v>9.9973128128744279E-4</c:v>
                </c:pt>
                <c:pt idx="2596">
                  <c:v>9.9942805525883647E-4</c:v>
                </c:pt>
                <c:pt idx="2597">
                  <c:v>9.9912490782696497E-4</c:v>
                </c:pt>
                <c:pt idx="2598">
                  <c:v>9.9882183903840624E-4</c:v>
                </c:pt>
                <c:pt idx="2599">
                  <c:v>9.9851884893962899E-4</c:v>
                </c:pt>
                <c:pt idx="2600">
                  <c:v>9.9821593757699152E-4</c:v>
                </c:pt>
                <c:pt idx="2601">
                  <c:v>9.9791310499674352E-4</c:v>
                </c:pt>
                <c:pt idx="2602">
                  <c:v>9.9761035124502472E-4</c:v>
                </c:pt>
                <c:pt idx="2603">
                  <c:v>9.9730767636786646E-4</c:v>
                </c:pt>
                <c:pt idx="2604">
                  <c:v>9.9700508041118989E-4</c:v>
                </c:pt>
                <c:pt idx="2605">
                  <c:v>9.9670256342080819E-4</c:v>
                </c:pt>
                <c:pt idx="2606">
                  <c:v>9.9640012544242569E-4</c:v>
                </c:pt>
                <c:pt idx="2607">
                  <c:v>9.9609776652163809E-4</c:v>
                </c:pt>
                <c:pt idx="2608">
                  <c:v>9.957954867039322E-4</c:v>
                </c:pt>
                <c:pt idx="2609">
                  <c:v>9.9549328603468668E-4</c:v>
                </c:pt>
                <c:pt idx="2610">
                  <c:v>9.9519116455917215E-4</c:v>
                </c:pt>
                <c:pt idx="2611">
                  <c:v>9.9488912232255128E-4</c:v>
                </c:pt>
                <c:pt idx="2612">
                  <c:v>9.9458715936987809E-4</c:v>
                </c:pt>
                <c:pt idx="2613">
                  <c:v>9.942852757460997E-4</c:v>
                </c:pt>
                <c:pt idx="2614">
                  <c:v>9.9398347149605459E-4</c:v>
                </c:pt>
                <c:pt idx="2615">
                  <c:v>9.9368174666447455E-4</c:v>
                </c:pt>
                <c:pt idx="2616">
                  <c:v>9.9338010129598319E-4</c:v>
                </c:pt>
                <c:pt idx="2617">
                  <c:v>9.9307853543509784E-4</c:v>
                </c:pt>
                <c:pt idx="2618">
                  <c:v>9.9277704912622742E-4</c:v>
                </c:pt>
                <c:pt idx="2619">
                  <c:v>9.9247564241367481E-4</c:v>
                </c:pt>
                <c:pt idx="2620">
                  <c:v>9.9217431534163558E-4</c:v>
                </c:pt>
                <c:pt idx="2621">
                  <c:v>9.9187306795419858E-4</c:v>
                </c:pt>
                <c:pt idx="2622">
                  <c:v>9.915719002953462E-4</c:v>
                </c:pt>
                <c:pt idx="2623">
                  <c:v>9.9127081240895395E-4</c:v>
                </c:pt>
                <c:pt idx="2624">
                  <c:v>9.9096980433879172E-4</c:v>
                </c:pt>
                <c:pt idx="2625">
                  <c:v>9.9066887612852227E-4</c:v>
                </c:pt>
                <c:pt idx="2626">
                  <c:v>9.9036802782170256E-4</c:v>
                </c:pt>
                <c:pt idx="2627">
                  <c:v>9.9006725946178395E-4</c:v>
                </c:pt>
                <c:pt idx="2628">
                  <c:v>9.8976657109211218E-4</c:v>
                </c:pt>
                <c:pt idx="2629">
                  <c:v>9.894659627559259E-4</c:v>
                </c:pt>
                <c:pt idx="2630">
                  <c:v>9.8916543449636008E-4</c:v>
                </c:pt>
                <c:pt idx="2631">
                  <c:v>9.8886498635644259E-4</c:v>
                </c:pt>
                <c:pt idx="2632">
                  <c:v>9.88564618379097E-4</c:v>
                </c:pt>
                <c:pt idx="2633">
                  <c:v>9.8826433060714104E-4</c:v>
                </c:pt>
                <c:pt idx="2634">
                  <c:v>9.8796412308328838E-4</c:v>
                </c:pt>
                <c:pt idx="2635">
                  <c:v>9.8766399585014666E-4</c:v>
                </c:pt>
                <c:pt idx="2636">
                  <c:v>9.8736394895021962E-4</c:v>
                </c:pt>
                <c:pt idx="2637">
                  <c:v>9.8706398242590543E-4</c:v>
                </c:pt>
                <c:pt idx="2638">
                  <c:v>9.867640963194986E-4</c:v>
                </c:pt>
                <c:pt idx="2639">
                  <c:v>9.8642146786577078E-4</c:v>
                </c:pt>
                <c:pt idx="2640">
                  <c:v>9.861217542253848E-4</c:v>
                </c:pt>
                <c:pt idx="2641">
                  <c:v>9.858221211351513E-4</c:v>
                </c:pt>
                <c:pt idx="2642">
                  <c:v>9.8552256863693286E-4</c:v>
                </c:pt>
                <c:pt idx="2643">
                  <c:v>9.8522309677248837E-4</c:v>
                </c:pt>
                <c:pt idx="2644">
                  <c:v>9.8492370558347225E-4</c:v>
                </c:pt>
                <c:pt idx="2645">
                  <c:v>9.8462439511143654E-4</c:v>
                </c:pt>
                <c:pt idx="2646">
                  <c:v>9.8432516539782812E-4</c:v>
                </c:pt>
                <c:pt idx="2647">
                  <c:v>9.8402601648399238E-4</c:v>
                </c:pt>
                <c:pt idx="2648">
                  <c:v>9.8372694841116978E-4</c:v>
                </c:pt>
                <c:pt idx="2649">
                  <c:v>9.8342796122049929E-4</c:v>
                </c:pt>
                <c:pt idx="2650">
                  <c:v>9.8312905495301535E-4</c:v>
                </c:pt>
                <c:pt idx="2651">
                  <c:v>9.8283022964965072E-4</c:v>
                </c:pt>
                <c:pt idx="2652">
                  <c:v>9.8236081070881545E-4</c:v>
                </c:pt>
                <c:pt idx="2653">
                  <c:v>9.8206219378613679E-4</c:v>
                </c:pt>
                <c:pt idx="2654">
                  <c:v>9.8176365797292709E-4</c:v>
                </c:pt>
                <c:pt idx="2655">
                  <c:v>9.8146520330965009E-4</c:v>
                </c:pt>
                <c:pt idx="2656">
                  <c:v>9.8116682983666759E-4</c:v>
                </c:pt>
                <c:pt idx="2657">
                  <c:v>9.8086853759423972E-4</c:v>
                </c:pt>
                <c:pt idx="2658">
                  <c:v>9.8057032662252379E-4</c:v>
                </c:pt>
                <c:pt idx="2659">
                  <c:v>9.802721969615763E-4</c:v>
                </c:pt>
                <c:pt idx="2660">
                  <c:v>9.7997414865135229E-4</c:v>
                </c:pt>
                <c:pt idx="2661">
                  <c:v>9.7967618173170441E-4</c:v>
                </c:pt>
                <c:pt idx="2662">
                  <c:v>9.7937829624238429E-4</c:v>
                </c:pt>
                <c:pt idx="2663">
                  <c:v>9.7908049222304293E-4</c:v>
                </c:pt>
                <c:pt idx="2664">
                  <c:v>9.7878276971322944E-4</c:v>
                </c:pt>
                <c:pt idx="2665">
                  <c:v>9.7848512875239229E-4</c:v>
                </c:pt>
                <c:pt idx="2666">
                  <c:v>9.781875693798789E-4</c:v>
                </c:pt>
                <c:pt idx="2667">
                  <c:v>9.7789009163493697E-4</c:v>
                </c:pt>
                <c:pt idx="2668">
                  <c:v>9.7759269555671184E-4</c:v>
                </c:pt>
                <c:pt idx="2669">
                  <c:v>9.7729538118424973E-4</c:v>
                </c:pt>
                <c:pt idx="2670">
                  <c:v>9.7699814855649585E-4</c:v>
                </c:pt>
                <c:pt idx="2671">
                  <c:v>9.7670099771229586E-4</c:v>
                </c:pt>
                <c:pt idx="2672">
                  <c:v>9.7640392869039437E-4</c:v>
                </c:pt>
                <c:pt idx="2673">
                  <c:v>9.7610694152943679E-4</c:v>
                </c:pt>
                <c:pt idx="2674">
                  <c:v>9.7581003626796869E-4</c:v>
                </c:pt>
                <c:pt idx="2675">
                  <c:v>9.7551321294443542E-4</c:v>
                </c:pt>
                <c:pt idx="2676">
                  <c:v>9.7521647159718296E-4</c:v>
                </c:pt>
                <c:pt idx="2677">
                  <c:v>9.7491981226445761E-4</c:v>
                </c:pt>
                <c:pt idx="2678">
                  <c:v>9.7462323498440713E-4</c:v>
                </c:pt>
                <c:pt idx="2679">
                  <c:v>9.7432673979507933E-4</c:v>
                </c:pt>
                <c:pt idx="2680">
                  <c:v>9.7403032673442258E-4</c:v>
                </c:pt>
                <c:pt idx="2681">
                  <c:v>9.7373399584028714E-4</c:v>
                </c:pt>
                <c:pt idx="2682">
                  <c:v>9.7343774715042428E-4</c:v>
                </c:pt>
                <c:pt idx="2683">
                  <c:v>9.7314158070248584E-4</c:v>
                </c:pt>
                <c:pt idx="2684">
                  <c:v>9.7284549653402577E-4</c:v>
                </c:pt>
                <c:pt idx="2685">
                  <c:v>9.7254949468249946E-4</c:v>
                </c:pt>
                <c:pt idx="2686">
                  <c:v>9.7225357518526364E-4</c:v>
                </c:pt>
                <c:pt idx="2687">
                  <c:v>9.7195773807957702E-4</c:v>
                </c:pt>
                <c:pt idx="2688">
                  <c:v>9.7166198340259999E-4</c:v>
                </c:pt>
                <c:pt idx="2689">
                  <c:v>9.7136631119139512E-4</c:v>
                </c:pt>
                <c:pt idx="2690">
                  <c:v>9.7107072148292753E-4</c:v>
                </c:pt>
                <c:pt idx="2691">
                  <c:v>9.7077521431406357E-4</c:v>
                </c:pt>
                <c:pt idx="2692">
                  <c:v>9.7047978972157297E-4</c:v>
                </c:pt>
                <c:pt idx="2693">
                  <c:v>9.7018444774212757E-4</c:v>
                </c:pt>
                <c:pt idx="2694">
                  <c:v>9.6988918841230197E-4</c:v>
                </c:pt>
                <c:pt idx="2695">
                  <c:v>9.6959401176857304E-4</c:v>
                </c:pt>
                <c:pt idx="2696">
                  <c:v>9.6929891784732132E-4</c:v>
                </c:pt>
                <c:pt idx="2697">
                  <c:v>9.690039066848295E-4</c:v>
                </c:pt>
                <c:pt idx="2698">
                  <c:v>9.6870897831728426E-4</c:v>
                </c:pt>
                <c:pt idx="2699">
                  <c:v>9.6841413278077467E-4</c:v>
                </c:pt>
                <c:pt idx="2700">
                  <c:v>9.6811937011129397E-4</c:v>
                </c:pt>
                <c:pt idx="2701">
                  <c:v>9.6782469034473824E-4</c:v>
                </c:pt>
                <c:pt idx="2702">
                  <c:v>9.675300935169073E-4</c:v>
                </c:pt>
                <c:pt idx="2703">
                  <c:v>9.6723557966350512E-4</c:v>
                </c:pt>
                <c:pt idx="2704">
                  <c:v>9.6694114882013929E-4</c:v>
                </c:pt>
                <c:pt idx="2705">
                  <c:v>9.6664680102232078E-4</c:v>
                </c:pt>
                <c:pt idx="2706">
                  <c:v>9.663525363054655E-4</c:v>
                </c:pt>
                <c:pt idx="2707">
                  <c:v>9.6605835470489339E-4</c:v>
                </c:pt>
                <c:pt idx="2708">
                  <c:v>9.6576425625582855E-4</c:v>
                </c:pt>
                <c:pt idx="2709">
                  <c:v>9.6547024099339913E-4</c:v>
                </c:pt>
                <c:pt idx="2710">
                  <c:v>9.6517630895263864E-4</c:v>
                </c:pt>
                <c:pt idx="2711">
                  <c:v>9.6488246016848494E-4</c:v>
                </c:pt>
                <c:pt idx="2712">
                  <c:v>9.645886946757805E-4</c:v>
                </c:pt>
                <c:pt idx="2713">
                  <c:v>9.6429501250927324E-4</c:v>
                </c:pt>
                <c:pt idx="2714">
                  <c:v>9.6400141370361534E-4</c:v>
                </c:pt>
                <c:pt idx="2715">
                  <c:v>9.6370789829336532E-4</c:v>
                </c:pt>
                <c:pt idx="2716">
                  <c:v>9.6341446631298562E-4</c:v>
                </c:pt>
                <c:pt idx="2717">
                  <c:v>9.6312111779684525E-4</c:v>
                </c:pt>
                <c:pt idx="2718">
                  <c:v>9.6282785277921809E-4</c:v>
                </c:pt>
                <c:pt idx="2719">
                  <c:v>9.6253467129428407E-4</c:v>
                </c:pt>
                <c:pt idx="2720">
                  <c:v>9.6224157337612823E-4</c:v>
                </c:pt>
                <c:pt idx="2721">
                  <c:v>9.6194855905874278E-4</c:v>
                </c:pt>
                <c:pt idx="2722">
                  <c:v>9.6165562837602434E-4</c:v>
                </c:pt>
                <c:pt idx="2723">
                  <c:v>9.6136278136177715E-4</c:v>
                </c:pt>
                <c:pt idx="2724">
                  <c:v>9.6107001804971034E-4</c:v>
                </c:pt>
                <c:pt idx="2725">
                  <c:v>9.6077733847344058E-4</c:v>
                </c:pt>
                <c:pt idx="2726">
                  <c:v>9.6048474266649032E-4</c:v>
                </c:pt>
                <c:pt idx="2727">
                  <c:v>9.6019223066228887E-4</c:v>
                </c:pt>
                <c:pt idx="2728">
                  <c:v>9.5989980249417219E-4</c:v>
                </c:pt>
                <c:pt idx="2729">
                  <c:v>9.5960745819538345E-4</c:v>
                </c:pt>
                <c:pt idx="2730">
                  <c:v>9.593151977990718E-4</c:v>
                </c:pt>
                <c:pt idx="2731">
                  <c:v>9.5902302133829456E-4</c:v>
                </c:pt>
                <c:pt idx="2732">
                  <c:v>9.5873092884601592E-4</c:v>
                </c:pt>
                <c:pt idx="2733">
                  <c:v>9.5843892035510705E-4</c:v>
                </c:pt>
                <c:pt idx="2734">
                  <c:v>9.5814699589834664E-4</c:v>
                </c:pt>
                <c:pt idx="2735">
                  <c:v>9.5785515550842121E-4</c:v>
                </c:pt>
                <c:pt idx="2736">
                  <c:v>9.5756339921792503E-4</c:v>
                </c:pt>
                <c:pt idx="2737">
                  <c:v>9.5727172705935965E-4</c:v>
                </c:pt>
                <c:pt idx="2738">
                  <c:v>9.5698013906513459E-4</c:v>
                </c:pt>
                <c:pt idx="2739">
                  <c:v>9.5668863526756796E-4</c:v>
                </c:pt>
                <c:pt idx="2740">
                  <c:v>9.5639721569888583E-4</c:v>
                </c:pt>
                <c:pt idx="2741">
                  <c:v>9.5610588039122168E-4</c:v>
                </c:pt>
                <c:pt idx="2742">
                  <c:v>9.5581462937661846E-4</c:v>
                </c:pt>
                <c:pt idx="2743">
                  <c:v>9.5552346268702715E-4</c:v>
                </c:pt>
                <c:pt idx="2744">
                  <c:v>9.5523238035430738E-4</c:v>
                </c:pt>
                <c:pt idx="2745">
                  <c:v>9.5494138241022713E-4</c:v>
                </c:pt>
                <c:pt idx="2746">
                  <c:v>9.5465046888646387E-4</c:v>
                </c:pt>
                <c:pt idx="2747">
                  <c:v>9.5435963981460343E-4</c:v>
                </c:pt>
                <c:pt idx="2748">
                  <c:v>9.5406889522614135E-4</c:v>
                </c:pt>
                <c:pt idx="2749">
                  <c:v>9.5377823515248143E-4</c:v>
                </c:pt>
                <c:pt idx="2750">
                  <c:v>9.5348765962493794E-4</c:v>
                </c:pt>
                <c:pt idx="2751">
                  <c:v>9.5319716867473339E-4</c:v>
                </c:pt>
                <c:pt idx="2752">
                  <c:v>9.5290676233300076E-4</c:v>
                </c:pt>
                <c:pt idx="2753">
                  <c:v>9.5261644063078185E-4</c:v>
                </c:pt>
                <c:pt idx="2754">
                  <c:v>9.5232620359902921E-4</c:v>
                </c:pt>
                <c:pt idx="2755">
                  <c:v>9.5203605126860413E-4</c:v>
                </c:pt>
                <c:pt idx="2756">
                  <c:v>9.5174598367027906E-4</c:v>
                </c:pt>
                <c:pt idx="2757">
                  <c:v>9.5145600083473532E-4</c:v>
                </c:pt>
                <c:pt idx="2758">
                  <c:v>9.5116610279256551E-4</c:v>
                </c:pt>
                <c:pt idx="2759">
                  <c:v>9.5087628957427192E-4</c:v>
                </c:pt>
                <c:pt idx="2760">
                  <c:v>9.5058656121026761E-4</c:v>
                </c:pt>
                <c:pt idx="2761">
                  <c:v>9.502969177308761E-4</c:v>
                </c:pt>
                <c:pt idx="2762">
                  <c:v>9.5000735916633177E-4</c:v>
                </c:pt>
                <c:pt idx="2763">
                  <c:v>9.4971788554677923E-4</c:v>
                </c:pt>
                <c:pt idx="2764">
                  <c:v>9.4942849690227442E-4</c:v>
                </c:pt>
                <c:pt idx="2765">
                  <c:v>9.4913919326278468E-4</c:v>
                </c:pt>
                <c:pt idx="2766">
                  <c:v>9.4884997465818769E-4</c:v>
                </c:pt>
                <c:pt idx="2767">
                  <c:v>9.4856084111827267E-4</c:v>
                </c:pt>
                <c:pt idx="2768">
                  <c:v>9.4827179267274059E-4</c:v>
                </c:pt>
                <c:pt idx="2769">
                  <c:v>9.4798282935120326E-4</c:v>
                </c:pt>
                <c:pt idx="2770">
                  <c:v>9.4769395118318462E-4</c:v>
                </c:pt>
                <c:pt idx="2771">
                  <c:v>9.4740515819811998E-4</c:v>
                </c:pt>
                <c:pt idx="2772">
                  <c:v>9.4711645042535643E-4</c:v>
                </c:pt>
                <c:pt idx="2773">
                  <c:v>9.4682782789415353E-4</c:v>
                </c:pt>
                <c:pt idx="2774">
                  <c:v>9.4653929063368198E-4</c:v>
                </c:pt>
                <c:pt idx="2775">
                  <c:v>9.4625083867302549E-4</c:v>
                </c:pt>
                <c:pt idx="2776">
                  <c:v>9.4596247204117943E-4</c:v>
                </c:pt>
                <c:pt idx="2777">
                  <c:v>9.4567419076705187E-4</c:v>
                </c:pt>
                <c:pt idx="2778">
                  <c:v>9.4538599487946308E-4</c:v>
                </c:pt>
                <c:pt idx="2779">
                  <c:v>9.4509788440714669E-4</c:v>
                </c:pt>
                <c:pt idx="2780">
                  <c:v>9.4480985937874786E-4</c:v>
                </c:pt>
                <c:pt idx="2781">
                  <c:v>9.4452191982282569E-4</c:v>
                </c:pt>
                <c:pt idx="2782">
                  <c:v>9.4423406576785108E-4</c:v>
                </c:pt>
                <c:pt idx="2783">
                  <c:v>9.4394629724220934E-4</c:v>
                </c:pt>
                <c:pt idx="2784">
                  <c:v>9.436586142741978E-4</c:v>
                </c:pt>
                <c:pt idx="2785">
                  <c:v>9.4337101689202763E-4</c:v>
                </c:pt>
                <c:pt idx="2786">
                  <c:v>9.4308350512382303E-4</c:v>
                </c:pt>
                <c:pt idx="2787">
                  <c:v>9.4279607899762244E-4</c:v>
                </c:pt>
                <c:pt idx="2788">
                  <c:v>9.425087385413766E-4</c:v>
                </c:pt>
                <c:pt idx="2789">
                  <c:v>9.4222148378295112E-4</c:v>
                </c:pt>
                <c:pt idx="2790">
                  <c:v>9.4193431475012555E-4</c:v>
                </c:pt>
                <c:pt idx="2791">
                  <c:v>9.4164723147059203E-4</c:v>
                </c:pt>
                <c:pt idx="2792">
                  <c:v>9.4136023397195815E-4</c:v>
                </c:pt>
                <c:pt idx="2793">
                  <c:v>9.4107332228174476E-4</c:v>
                </c:pt>
                <c:pt idx="2794">
                  <c:v>9.4078649642738768E-4</c:v>
                </c:pt>
                <c:pt idx="2795">
                  <c:v>9.404997564362367E-4</c:v>
                </c:pt>
                <c:pt idx="2796">
                  <c:v>9.4021310233555579E-4</c:v>
                </c:pt>
                <c:pt idx="2797">
                  <c:v>9.3992653415252429E-4</c:v>
                </c:pt>
                <c:pt idx="2798">
                  <c:v>9.3964005191423576E-4</c:v>
                </c:pt>
                <c:pt idx="2799">
                  <c:v>9.3935365564769865E-4</c:v>
                </c:pt>
                <c:pt idx="2800">
                  <c:v>9.3906734537983641E-4</c:v>
                </c:pt>
                <c:pt idx="2801">
                  <c:v>9.3878112113748749E-4</c:v>
                </c:pt>
                <c:pt idx="2802">
                  <c:v>9.3849498294740544E-4</c:v>
                </c:pt>
                <c:pt idx="2803">
                  <c:v>9.3820893083625915E-4</c:v>
                </c:pt>
                <c:pt idx="2804">
                  <c:v>9.3792296483063281E-4</c:v>
                </c:pt>
                <c:pt idx="2805">
                  <c:v>9.3763708495702607E-4</c:v>
                </c:pt>
                <c:pt idx="2806">
                  <c:v>9.3735129124185464E-4</c:v>
                </c:pt>
                <c:pt idx="2807">
                  <c:v>9.3706558371144881E-4</c:v>
                </c:pt>
                <c:pt idx="2808">
                  <c:v>9.3677996239205613E-4</c:v>
                </c:pt>
                <c:pt idx="2809">
                  <c:v>9.3649442730983873E-4</c:v>
                </c:pt>
                <c:pt idx="2810">
                  <c:v>9.3620897849087579E-4</c:v>
                </c:pt>
                <c:pt idx="2811">
                  <c:v>9.359236159611616E-4</c:v>
                </c:pt>
                <c:pt idx="2812">
                  <c:v>9.3563833974660794E-4</c:v>
                </c:pt>
                <c:pt idx="2813">
                  <c:v>9.3535314987304181E-4</c:v>
                </c:pt>
                <c:pt idx="2814">
                  <c:v>9.3506804636620737E-4</c:v>
                </c:pt>
                <c:pt idx="2815">
                  <c:v>9.3478302925176487E-4</c:v>
                </c:pt>
                <c:pt idx="2816">
                  <c:v>9.3449809855529161E-4</c:v>
                </c:pt>
                <c:pt idx="2817">
                  <c:v>9.3421325430228163E-4</c:v>
                </c:pt>
                <c:pt idx="2818">
                  <c:v>9.3392849651814528E-4</c:v>
                </c:pt>
                <c:pt idx="2819">
                  <c:v>9.3364382522821102E-4</c:v>
                </c:pt>
                <c:pt idx="2820">
                  <c:v>9.3335924045772354E-4</c:v>
                </c:pt>
                <c:pt idx="2821">
                  <c:v>9.3307474223184455E-4</c:v>
                </c:pt>
                <c:pt idx="2822">
                  <c:v>9.3279033057565373E-4</c:v>
                </c:pt>
                <c:pt idx="2823">
                  <c:v>9.3250600551414854E-4</c:v>
                </c:pt>
                <c:pt idx="2824">
                  <c:v>9.3222176707224253E-4</c:v>
                </c:pt>
                <c:pt idx="2825">
                  <c:v>9.3193761527476818E-4</c:v>
                </c:pt>
                <c:pt idx="2826">
                  <c:v>9.316535501464752E-4</c:v>
                </c:pt>
                <c:pt idx="2827">
                  <c:v>9.3136957171203127E-4</c:v>
                </c:pt>
                <c:pt idx="2828">
                  <c:v>9.3108567999602195E-4</c:v>
                </c:pt>
                <c:pt idx="2829">
                  <c:v>9.3080187502295078E-4</c:v>
                </c:pt>
                <c:pt idx="2830">
                  <c:v>9.3051815681723983E-4</c:v>
                </c:pt>
                <c:pt idx="2831">
                  <c:v>9.3023452540322922E-4</c:v>
                </c:pt>
                <c:pt idx="2832">
                  <c:v>9.2995098080517712E-4</c:v>
                </c:pt>
                <c:pt idx="2833">
                  <c:v>9.2966752304726079E-4</c:v>
                </c:pt>
                <c:pt idx="2834">
                  <c:v>9.2938415215357577E-4</c:v>
                </c:pt>
                <c:pt idx="2835">
                  <c:v>9.2910086814813647E-4</c:v>
                </c:pt>
                <c:pt idx="2836">
                  <c:v>9.288176710548757E-4</c:v>
                </c:pt>
                <c:pt idx="2837">
                  <c:v>9.2853456089764589E-4</c:v>
                </c:pt>
                <c:pt idx="2838">
                  <c:v>9.2825153770021774E-4</c:v>
                </c:pt>
                <c:pt idx="2839">
                  <c:v>9.2796860148628162E-4</c:v>
                </c:pt>
                <c:pt idx="2840">
                  <c:v>9.2768575227944645E-4</c:v>
                </c:pt>
                <c:pt idx="2841">
                  <c:v>9.274029901032416E-4</c:v>
                </c:pt>
                <c:pt idx="2842">
                  <c:v>9.2712031498111489E-4</c:v>
                </c:pt>
                <c:pt idx="2843">
                  <c:v>9.2683772693643402E-4</c:v>
                </c:pt>
                <c:pt idx="2844">
                  <c:v>9.2655522599248636E-4</c:v>
                </c:pt>
                <c:pt idx="2845">
                  <c:v>9.2627281217247935E-4</c:v>
                </c:pt>
                <c:pt idx="2846">
                  <c:v>9.2599048549953946E-4</c:v>
                </c:pt>
                <c:pt idx="2847">
                  <c:v>9.2566793318500673E-4</c:v>
                </c:pt>
                <c:pt idx="2848">
                  <c:v>9.2538579333328733E-4</c:v>
                </c:pt>
                <c:pt idx="2849">
                  <c:v>9.2510374070079934E-4</c:v>
                </c:pt>
                <c:pt idx="2850">
                  <c:v>9.2482177531033908E-4</c:v>
                </c:pt>
                <c:pt idx="2851">
                  <c:v>9.2453989718462308E-4</c:v>
                </c:pt>
                <c:pt idx="2852">
                  <c:v>9.2425810634628807E-4</c:v>
                </c:pt>
                <c:pt idx="2853">
                  <c:v>9.2397640281789164E-4</c:v>
                </c:pt>
                <c:pt idx="2854">
                  <c:v>9.2369478662191243E-4</c:v>
                </c:pt>
                <c:pt idx="2855">
                  <c:v>9.234132577807491E-4</c:v>
                </c:pt>
                <c:pt idx="2856">
                  <c:v>9.23131816316722E-4</c:v>
                </c:pt>
                <c:pt idx="2857">
                  <c:v>9.2285046225207192E-4</c:v>
                </c:pt>
                <c:pt idx="2858">
                  <c:v>9.2256919560896125E-4</c:v>
                </c:pt>
                <c:pt idx="2859">
                  <c:v>9.2228801640947301E-4</c:v>
                </c:pt>
                <c:pt idx="2860">
                  <c:v>9.2200692467561229E-4</c:v>
                </c:pt>
                <c:pt idx="2861">
                  <c:v>9.2172592042930501E-4</c:v>
                </c:pt>
                <c:pt idx="2862">
                  <c:v>9.2144500369239905E-4</c:v>
                </c:pt>
                <c:pt idx="2863">
                  <c:v>9.2116417448666332E-4</c:v>
                </c:pt>
                <c:pt idx="2864">
                  <c:v>9.2088343283378926E-4</c:v>
                </c:pt>
                <c:pt idx="2865">
                  <c:v>9.2060277875538957E-4</c:v>
                </c:pt>
                <c:pt idx="2866">
                  <c:v>9.2032221227299899E-4</c:v>
                </c:pt>
                <c:pt idx="2867">
                  <c:v>9.2004173340807475E-4</c:v>
                </c:pt>
                <c:pt idx="2868">
                  <c:v>9.1976134218199536E-4</c:v>
                </c:pt>
                <c:pt idx="2869">
                  <c:v>9.1948103861606259E-4</c:v>
                </c:pt>
                <c:pt idx="2870">
                  <c:v>9.192008227314998E-4</c:v>
                </c:pt>
                <c:pt idx="2871">
                  <c:v>9.1892069454945315E-4</c:v>
                </c:pt>
                <c:pt idx="2872">
                  <c:v>9.186406540909912E-4</c:v>
                </c:pt>
                <c:pt idx="2873">
                  <c:v>9.1836070137710549E-4</c:v>
                </c:pt>
                <c:pt idx="2874">
                  <c:v>9.1808083642870965E-4</c:v>
                </c:pt>
                <c:pt idx="2875">
                  <c:v>9.1780105926664106E-4</c:v>
                </c:pt>
                <c:pt idx="2876">
                  <c:v>9.1752136991165927E-4</c:v>
                </c:pt>
                <c:pt idx="2877">
                  <c:v>9.1724176838444739E-4</c:v>
                </c:pt>
                <c:pt idx="2878">
                  <c:v>9.1696225470561154E-4</c:v>
                </c:pt>
                <c:pt idx="2879">
                  <c:v>9.1668282889568109E-4</c:v>
                </c:pt>
                <c:pt idx="2880">
                  <c:v>9.1640349097510854E-4</c:v>
                </c:pt>
                <c:pt idx="2881">
                  <c:v>9.161242409642705E-4</c:v>
                </c:pt>
                <c:pt idx="2882">
                  <c:v>9.1584507888346637E-4</c:v>
                </c:pt>
                <c:pt idx="2883">
                  <c:v>9.1556600475291999E-4</c:v>
                </c:pt>
                <c:pt idx="2884">
                  <c:v>9.1528701859277812E-4</c:v>
                </c:pt>
                <c:pt idx="2885">
                  <c:v>9.1500812042311238E-4</c:v>
                </c:pt>
                <c:pt idx="2886">
                  <c:v>9.1472931026391729E-4</c:v>
                </c:pt>
                <c:pt idx="2887">
                  <c:v>9.1445058813511247E-4</c:v>
                </c:pt>
                <c:pt idx="2888">
                  <c:v>9.1417195405654077E-4</c:v>
                </c:pt>
                <c:pt idx="2889">
                  <c:v>9.1389340804797002E-4</c:v>
                </c:pt>
                <c:pt idx="2890">
                  <c:v>9.1361495012909214E-4</c:v>
                </c:pt>
                <c:pt idx="2891">
                  <c:v>9.1333658031952372E-4</c:v>
                </c:pt>
                <c:pt idx="2892">
                  <c:v>9.1305829863880532E-4</c:v>
                </c:pt>
                <c:pt idx="2893">
                  <c:v>9.1278010510640283E-4</c:v>
                </c:pt>
                <c:pt idx="2894">
                  <c:v>9.1250199974170665E-4</c:v>
                </c:pt>
                <c:pt idx="2895">
                  <c:v>9.1222398256403207E-4</c:v>
                </c:pt>
                <c:pt idx="2896">
                  <c:v>9.1194605359261934E-4</c:v>
                </c:pt>
                <c:pt idx="2897">
                  <c:v>9.1166821284663368E-4</c:v>
                </c:pt>
                <c:pt idx="2898">
                  <c:v>9.1139046034516605E-4</c:v>
                </c:pt>
                <c:pt idx="2899">
                  <c:v>9.1107313699381829E-4</c:v>
                </c:pt>
                <c:pt idx="2900">
                  <c:v>9.1079557365168231E-4</c:v>
                </c:pt>
                <c:pt idx="2901">
                  <c:v>9.1051809861357653E-4</c:v>
                </c:pt>
                <c:pt idx="2902">
                  <c:v>9.1024071189828271E-4</c:v>
                </c:pt>
                <c:pt idx="2903">
                  <c:v>9.0996341352450778E-4</c:v>
                </c:pt>
                <c:pt idx="2904">
                  <c:v>9.0968620351088462E-4</c:v>
                </c:pt>
                <c:pt idx="2905">
                  <c:v>9.0940908187597228E-4</c:v>
                </c:pt>
                <c:pt idx="2906">
                  <c:v>9.0913204863825553E-4</c:v>
                </c:pt>
                <c:pt idx="2907">
                  <c:v>9.08855103816145E-4</c:v>
                </c:pt>
                <c:pt idx="2908">
                  <c:v>9.085782474279779E-4</c:v>
                </c:pt>
                <c:pt idx="2909">
                  <c:v>9.0830147949201774E-4</c:v>
                </c:pt>
                <c:pt idx="2910">
                  <c:v>9.0802480002645394E-4</c:v>
                </c:pt>
                <c:pt idx="2911">
                  <c:v>9.0774820904940235E-4</c:v>
                </c:pt>
                <c:pt idx="2912">
                  <c:v>9.0747170657890614E-4</c:v>
                </c:pt>
                <c:pt idx="2913">
                  <c:v>9.0719529263293434E-4</c:v>
                </c:pt>
                <c:pt idx="2914">
                  <c:v>9.0691896722938311E-4</c:v>
                </c:pt>
                <c:pt idx="2915">
                  <c:v>9.0664273038607512E-4</c:v>
                </c:pt>
                <c:pt idx="2916">
                  <c:v>9.0636658212076037E-4</c:v>
                </c:pt>
                <c:pt idx="2917">
                  <c:v>9.0605109258877958E-4</c:v>
                </c:pt>
                <c:pt idx="2918">
                  <c:v>9.0577513419288136E-4</c:v>
                </c:pt>
                <c:pt idx="2919">
                  <c:v>9.0549926443028728E-4</c:v>
                </c:pt>
                <c:pt idx="2920">
                  <c:v>9.0522348331844519E-4</c:v>
                </c:pt>
                <c:pt idx="2921">
                  <c:v>9.0494779087473129E-4</c:v>
                </c:pt>
                <c:pt idx="2922">
                  <c:v>9.0467218711644845E-4</c:v>
                </c:pt>
                <c:pt idx="2923">
                  <c:v>9.0439667206082758E-4</c:v>
                </c:pt>
                <c:pt idx="2924">
                  <c:v>9.0412124572502737E-4</c:v>
                </c:pt>
                <c:pt idx="2925">
                  <c:v>9.038459081261341E-4</c:v>
                </c:pt>
                <c:pt idx="2926">
                  <c:v>9.0357065928116213E-4</c:v>
                </c:pt>
                <c:pt idx="2927">
                  <c:v>9.0329549920705366E-4</c:v>
                </c:pt>
                <c:pt idx="2928">
                  <c:v>9.0302042792067961E-4</c:v>
                </c:pt>
                <c:pt idx="2929">
                  <c:v>9.027454454388382E-4</c:v>
                </c:pt>
                <c:pt idx="2930">
                  <c:v>9.0247055177825671E-4</c:v>
                </c:pt>
                <c:pt idx="2931">
                  <c:v>9.0219574695559032E-4</c:v>
                </c:pt>
                <c:pt idx="2932">
                  <c:v>9.019210309874231E-4</c:v>
                </c:pt>
                <c:pt idx="2933">
                  <c:v>9.0164640389026735E-4</c:v>
                </c:pt>
                <c:pt idx="2934">
                  <c:v>9.0137186568056444E-4</c:v>
                </c:pt>
                <c:pt idx="2935">
                  <c:v>9.010974163746842E-4</c:v>
                </c:pt>
                <c:pt idx="2936">
                  <c:v>9.0082305598892544E-4</c:v>
                </c:pt>
                <c:pt idx="2937">
                  <c:v>9.0054878453951607E-4</c:v>
                </c:pt>
                <c:pt idx="2938">
                  <c:v>9.0027460204261298E-4</c:v>
                </c:pt>
                <c:pt idx="2939">
                  <c:v>9.0000050851430204E-4</c:v>
                </c:pt>
                <c:pt idx="2940">
                  <c:v>8.9972650397059897E-4</c:v>
                </c:pt>
                <c:pt idx="2941">
                  <c:v>8.9945258842744785E-4</c:v>
                </c:pt>
                <c:pt idx="2942">
                  <c:v>8.9917876190072322E-4</c:v>
                </c:pt>
                <c:pt idx="2943">
                  <c:v>8.9890502440622853E-4</c:v>
                </c:pt>
                <c:pt idx="2944">
                  <c:v>8.9863137595969729E-4</c:v>
                </c:pt>
                <c:pt idx="2945">
                  <c:v>8.9835781657679221E-4</c:v>
                </c:pt>
                <c:pt idx="2946">
                  <c:v>8.9808434627310638E-4</c:v>
                </c:pt>
                <c:pt idx="2947">
                  <c:v>8.9781096506416234E-4</c:v>
                </c:pt>
                <c:pt idx="2948">
                  <c:v>8.9753767296541322E-4</c:v>
                </c:pt>
                <c:pt idx="2949">
                  <c:v>8.9726446999224135E-4</c:v>
                </c:pt>
                <c:pt idx="2950">
                  <c:v>8.9699135615996044E-4</c:v>
                </c:pt>
                <c:pt idx="2951">
                  <c:v>8.9660134820477861E-4</c:v>
                </c:pt>
                <c:pt idx="2952">
                  <c:v>8.9632845092084217E-4</c:v>
                </c:pt>
                <c:pt idx="2953">
                  <c:v>8.9605564282976954E-4</c:v>
                </c:pt>
                <c:pt idx="2954">
                  <c:v>8.9578292394656631E-4</c:v>
                </c:pt>
                <c:pt idx="2955">
                  <c:v>8.9551029428616778E-4</c:v>
                </c:pt>
                <c:pt idx="2956">
                  <c:v>8.9523775386344086E-4</c:v>
                </c:pt>
                <c:pt idx="2957">
                  <c:v>8.9496530269318308E-4</c:v>
                </c:pt>
                <c:pt idx="2958">
                  <c:v>8.9469294079012277E-4</c:v>
                </c:pt>
                <c:pt idx="2959">
                  <c:v>8.9442066816891954E-4</c:v>
                </c:pt>
                <c:pt idx="2960">
                  <c:v>8.9414848484416427E-4</c:v>
                </c:pt>
                <c:pt idx="2961">
                  <c:v>8.9387639083037874E-4</c:v>
                </c:pt>
                <c:pt idx="2962">
                  <c:v>8.9360438614201636E-4</c:v>
                </c:pt>
                <c:pt idx="2963">
                  <c:v>8.9333247079346209E-4</c:v>
                </c:pt>
                <c:pt idx="2964">
                  <c:v>8.930218198091596E-4</c:v>
                </c:pt>
                <c:pt idx="2965">
                  <c:v>8.9275009595117137E-4</c:v>
                </c:pt>
                <c:pt idx="2966">
                  <c:v>8.9247846147775536E-4</c:v>
                </c:pt>
                <c:pt idx="2967">
                  <c:v>8.9220691640301325E-4</c:v>
                </c:pt>
                <c:pt idx="2968">
                  <c:v>8.9193546074097896E-4</c:v>
                </c:pt>
                <c:pt idx="2969">
                  <c:v>8.9166409450561798E-4</c:v>
                </c:pt>
                <c:pt idx="2970">
                  <c:v>8.9139281771082816E-4</c:v>
                </c:pt>
                <c:pt idx="2971">
                  <c:v>8.9112163037043969E-4</c:v>
                </c:pt>
                <c:pt idx="2972">
                  <c:v>8.9085053249821468E-4</c:v>
                </c:pt>
                <c:pt idx="2973">
                  <c:v>8.9057952410784823E-4</c:v>
                </c:pt>
                <c:pt idx="2974">
                  <c:v>8.9030860521296712E-4</c:v>
                </c:pt>
                <c:pt idx="2975">
                  <c:v>8.9003777582713115E-4</c:v>
                </c:pt>
                <c:pt idx="2976">
                  <c:v>8.8976703596383279E-4</c:v>
                </c:pt>
                <c:pt idx="2977">
                  <c:v>8.8949638563649727E-4</c:v>
                </c:pt>
                <c:pt idx="2978">
                  <c:v>8.8922582485848241E-4</c:v>
                </c:pt>
                <c:pt idx="2979">
                  <c:v>8.8895535364307942E-4</c:v>
                </c:pt>
                <c:pt idx="2980">
                  <c:v>8.8868497200351169E-4</c:v>
                </c:pt>
                <c:pt idx="2981">
                  <c:v>8.8841467995293664E-4</c:v>
                </c:pt>
                <c:pt idx="2982">
                  <c:v>8.881444775044444E-4</c:v>
                </c:pt>
                <c:pt idx="2983">
                  <c:v>8.8787436467105852E-4</c:v>
                </c:pt>
                <c:pt idx="2984">
                  <c:v>8.8760434146573585E-4</c:v>
                </c:pt>
                <c:pt idx="2985">
                  <c:v>8.873344079013668E-4</c:v>
                </c:pt>
                <c:pt idx="2986">
                  <c:v>8.8706456399077521E-4</c:v>
                </c:pt>
                <c:pt idx="2987">
                  <c:v>8.8679480974671878E-4</c:v>
                </c:pt>
                <c:pt idx="2988">
                  <c:v>8.8652514518188885E-4</c:v>
                </c:pt>
                <c:pt idx="2989">
                  <c:v>8.8625557030891041E-4</c:v>
                </c:pt>
                <c:pt idx="2990">
                  <c:v>8.8598608514034254E-4</c:v>
                </c:pt>
                <c:pt idx="2991">
                  <c:v>8.8571668968867828E-4</c:v>
                </c:pt>
                <c:pt idx="2992">
                  <c:v>8.8544738396634519E-4</c:v>
                </c:pt>
                <c:pt idx="2993">
                  <c:v>8.8517816798570437E-4</c:v>
                </c:pt>
                <c:pt idx="2994">
                  <c:v>8.849090417590511E-4</c:v>
                </c:pt>
                <c:pt idx="2995">
                  <c:v>8.8464000529861584E-4</c:v>
                </c:pt>
                <c:pt idx="2996">
                  <c:v>8.8437105861656311E-4</c:v>
                </c:pt>
                <c:pt idx="2997">
                  <c:v>8.8410220172499164E-4</c:v>
                </c:pt>
                <c:pt idx="2998">
                  <c:v>8.8383343463593509E-4</c:v>
                </c:pt>
                <c:pt idx="2999">
                  <c:v>8.8356475736136209E-4</c:v>
                </c:pt>
                <c:pt idx="3000">
                  <c:v>8.8329616991317554E-4</c:v>
                </c:pt>
                <c:pt idx="3001">
                  <c:v>8.8302767230321341E-4</c:v>
                </c:pt>
                <c:pt idx="3002">
                  <c:v>8.8275926454324939E-4</c:v>
                </c:pt>
                <c:pt idx="3003">
                  <c:v>8.824909466449909E-4</c:v>
                </c:pt>
                <c:pt idx="3004">
                  <c:v>8.8222271862008162E-4</c:v>
                </c:pt>
                <c:pt idx="3005">
                  <c:v>8.8195458048009997E-4</c:v>
                </c:pt>
                <c:pt idx="3006">
                  <c:v>8.8168653223655996E-4</c:v>
                </c:pt>
                <c:pt idx="3007">
                  <c:v>8.8141857390091098E-4</c:v>
                </c:pt>
                <c:pt idx="3008">
                  <c:v>8.8115070548453768E-4</c:v>
                </c:pt>
                <c:pt idx="3009">
                  <c:v>8.8088292699876067E-4</c:v>
                </c:pt>
                <c:pt idx="3010">
                  <c:v>8.8061523845483624E-4</c:v>
                </c:pt>
                <c:pt idx="3011">
                  <c:v>8.8034763986395584E-4</c:v>
                </c:pt>
                <c:pt idx="3012">
                  <c:v>8.8008013123724784E-4</c:v>
                </c:pt>
                <c:pt idx="3013">
                  <c:v>8.7981271258577576E-4</c:v>
                </c:pt>
                <c:pt idx="3014">
                  <c:v>8.7954538392053926E-4</c:v>
                </c:pt>
                <c:pt idx="3015">
                  <c:v>8.7927814525247448E-4</c:v>
                </c:pt>
                <c:pt idx="3016">
                  <c:v>8.7901099659245347E-4</c:v>
                </c:pt>
                <c:pt idx="3017">
                  <c:v>8.7874393795128486E-4</c:v>
                </c:pt>
                <c:pt idx="3018">
                  <c:v>8.7847696933971353E-4</c:v>
                </c:pt>
                <c:pt idx="3019">
                  <c:v>8.7821009076842049E-4</c:v>
                </c:pt>
                <c:pt idx="3020">
                  <c:v>8.7794330224802387E-4</c:v>
                </c:pt>
                <c:pt idx="3021">
                  <c:v>8.7767660378907828E-4</c:v>
                </c:pt>
                <c:pt idx="3022">
                  <c:v>8.77409995402075E-4</c:v>
                </c:pt>
                <c:pt idx="3023">
                  <c:v>8.77143477097442E-4</c:v>
                </c:pt>
                <c:pt idx="3024">
                  <c:v>8.7687704888554457E-4</c:v>
                </c:pt>
                <c:pt idx="3025">
                  <c:v>8.7661071077668469E-4</c:v>
                </c:pt>
                <c:pt idx="3026">
                  <c:v>8.7634446278110135E-4</c:v>
                </c:pt>
                <c:pt idx="3027">
                  <c:v>8.7607830490897087E-4</c:v>
                </c:pt>
                <c:pt idx="3028">
                  <c:v>8.7581223717040702E-4</c:v>
                </c:pt>
                <c:pt idx="3029">
                  <c:v>8.7554625957546068E-4</c:v>
                </c:pt>
                <c:pt idx="3030">
                  <c:v>8.7528037213411983E-4</c:v>
                </c:pt>
                <c:pt idx="3031">
                  <c:v>8.750145748563109E-4</c:v>
                </c:pt>
                <c:pt idx="3032">
                  <c:v>8.7474886775189698E-4</c:v>
                </c:pt>
                <c:pt idx="3033">
                  <c:v>8.7448325083067937E-4</c:v>
                </c:pt>
                <c:pt idx="3034">
                  <c:v>8.7421772410239669E-4</c:v>
                </c:pt>
                <c:pt idx="3035">
                  <c:v>8.7395228757672632E-4</c:v>
                </c:pt>
                <c:pt idx="3036">
                  <c:v>8.7368694126328241E-4</c:v>
                </c:pt>
                <c:pt idx="3037">
                  <c:v>8.7342168517161821E-4</c:v>
                </c:pt>
                <c:pt idx="3038">
                  <c:v>8.7315651931122416E-4</c:v>
                </c:pt>
                <c:pt idx="3039">
                  <c:v>8.7289144369152969E-4</c:v>
                </c:pt>
                <c:pt idx="3040">
                  <c:v>8.7262645832190207E-4</c:v>
                </c:pt>
                <c:pt idx="3041">
                  <c:v>8.7236156321164691E-4</c:v>
                </c:pt>
                <c:pt idx="3042">
                  <c:v>8.7209675837000844E-4</c:v>
                </c:pt>
                <c:pt idx="3043">
                  <c:v>8.7183204380616964E-4</c:v>
                </c:pt>
                <c:pt idx="3044">
                  <c:v>8.7156741952925157E-4</c:v>
                </c:pt>
                <c:pt idx="3045">
                  <c:v>8.7130288554831438E-4</c:v>
                </c:pt>
                <c:pt idx="3046">
                  <c:v>8.7103844187235726E-4</c:v>
                </c:pt>
                <c:pt idx="3047">
                  <c:v>8.7077408851031751E-4</c:v>
                </c:pt>
                <c:pt idx="3048">
                  <c:v>8.7050982547107192E-4</c:v>
                </c:pt>
                <c:pt idx="3049">
                  <c:v>8.7024565276343647E-4</c:v>
                </c:pt>
                <c:pt idx="3050">
                  <c:v>8.6998157039616609E-4</c:v>
                </c:pt>
                <c:pt idx="3051">
                  <c:v>8.6971757837795479E-4</c:v>
                </c:pt>
                <c:pt idx="3052">
                  <c:v>8.6945367671743563E-4</c:v>
                </c:pt>
                <c:pt idx="3053">
                  <c:v>8.6918986542318182E-4</c:v>
                </c:pt>
                <c:pt idx="3054">
                  <c:v>8.6892614450370556E-4</c:v>
                </c:pt>
                <c:pt idx="3055">
                  <c:v>8.6866251396745863E-4</c:v>
                </c:pt>
                <c:pt idx="3056">
                  <c:v>8.6839897382283242E-4</c:v>
                </c:pt>
                <c:pt idx="3057">
                  <c:v>8.6813552407815817E-4</c:v>
                </c:pt>
                <c:pt idx="3058">
                  <c:v>8.6787216474170682E-4</c:v>
                </c:pt>
                <c:pt idx="3059">
                  <c:v>8.6760889582168904E-4</c:v>
                </c:pt>
                <c:pt idx="3060">
                  <c:v>8.6734571732625628E-4</c:v>
                </c:pt>
                <c:pt idx="3061">
                  <c:v>8.6708262926349865E-4</c:v>
                </c:pt>
                <c:pt idx="3062">
                  <c:v>8.6681963164144771E-4</c:v>
                </c:pt>
                <c:pt idx="3063">
                  <c:v>8.6655672446807417E-4</c:v>
                </c:pt>
                <c:pt idx="3064">
                  <c:v>8.6629390775129001E-4</c:v>
                </c:pt>
                <c:pt idx="3065">
                  <c:v>8.6603118149894702E-4</c:v>
                </c:pt>
                <c:pt idx="3066">
                  <c:v>8.6576854571883757E-4</c:v>
                </c:pt>
                <c:pt idx="3067">
                  <c:v>8.6550600041869442E-4</c:v>
                </c:pt>
                <c:pt idx="3068">
                  <c:v>8.6524354560619154E-4</c:v>
                </c:pt>
                <c:pt idx="3069">
                  <c:v>8.6498118128894264E-4</c:v>
                </c:pt>
                <c:pt idx="3070">
                  <c:v>8.6471890747450331E-4</c:v>
                </c:pt>
                <c:pt idx="3071">
                  <c:v>8.6445672417036917E-4</c:v>
                </c:pt>
                <c:pt idx="3072">
                  <c:v>8.6419463138397731E-4</c:v>
                </c:pt>
                <c:pt idx="3073">
                  <c:v>8.6393262912270563E-4</c:v>
                </c:pt>
                <c:pt idx="3074">
                  <c:v>8.6367071739387323E-4</c:v>
                </c:pt>
                <c:pt idx="3075">
                  <c:v>8.6340889620474038E-4</c:v>
                </c:pt>
                <c:pt idx="3076">
                  <c:v>8.6314716556250867E-4</c:v>
                </c:pt>
                <c:pt idx="3077">
                  <c:v>8.6288552547432082E-4</c:v>
                </c:pt>
                <c:pt idx="3078">
                  <c:v>8.6262397594726145E-4</c:v>
                </c:pt>
                <c:pt idx="3079">
                  <c:v>8.6236251698835684E-4</c:v>
                </c:pt>
                <c:pt idx="3080">
                  <c:v>8.6210114860457395E-4</c:v>
                </c:pt>
                <c:pt idx="3081">
                  <c:v>8.6183987080282198E-4</c:v>
                </c:pt>
                <c:pt idx="3082">
                  <c:v>8.6157868358995244E-4</c:v>
                </c:pt>
                <c:pt idx="3083">
                  <c:v>8.6131758697275806E-4</c:v>
                </c:pt>
                <c:pt idx="3084">
                  <c:v>8.6105658095797348E-4</c:v>
                </c:pt>
                <c:pt idx="3085">
                  <c:v>8.6079566555227575E-4</c:v>
                </c:pt>
                <c:pt idx="3086">
                  <c:v>8.6053484076228351E-4</c:v>
                </c:pt>
                <c:pt idx="3087">
                  <c:v>8.6027410659455833E-4</c:v>
                </c:pt>
                <c:pt idx="3088">
                  <c:v>8.6001346305560327E-4</c:v>
                </c:pt>
                <c:pt idx="3089">
                  <c:v>8.5975291015186412E-4</c:v>
                </c:pt>
                <c:pt idx="3090">
                  <c:v>8.5949244788972921E-4</c:v>
                </c:pt>
                <c:pt idx="3091">
                  <c:v>8.5923207627552911E-4</c:v>
                </c:pt>
                <c:pt idx="3092">
                  <c:v>8.5897179531553678E-4</c:v>
                </c:pt>
                <c:pt idx="3093">
                  <c:v>8.5871160501596881E-4</c:v>
                </c:pt>
                <c:pt idx="3094">
                  <c:v>8.5845150538298317E-4</c:v>
                </c:pt>
                <c:pt idx="3095">
                  <c:v>8.5819149642268173E-4</c:v>
                </c:pt>
                <c:pt idx="3096">
                  <c:v>8.5793157814110881E-4</c:v>
                </c:pt>
                <c:pt idx="3097">
                  <c:v>8.5767175054425192E-4</c:v>
                </c:pt>
                <c:pt idx="3098">
                  <c:v>8.5741201363804132E-4</c:v>
                </c:pt>
                <c:pt idx="3099">
                  <c:v>8.5715236742835068E-4</c:v>
                </c:pt>
                <c:pt idx="3100">
                  <c:v>8.5689281192099685E-4</c:v>
                </c:pt>
                <c:pt idx="3101">
                  <c:v>8.5663334712174019E-4</c:v>
                </c:pt>
                <c:pt idx="3102">
                  <c:v>8.5637397303628372E-4</c:v>
                </c:pt>
                <c:pt idx="3103">
                  <c:v>8.5611468967027482E-4</c:v>
                </c:pt>
                <c:pt idx="3104">
                  <c:v>8.5585549702930409E-4</c:v>
                </c:pt>
                <c:pt idx="3105">
                  <c:v>8.555963951189055E-4</c:v>
                </c:pt>
                <c:pt idx="3106">
                  <c:v>8.5533738394455666E-4</c:v>
                </c:pt>
                <c:pt idx="3107">
                  <c:v>8.5507846351167967E-4</c:v>
                </c:pt>
                <c:pt idx="3108">
                  <c:v>8.5481963382563991E-4</c:v>
                </c:pt>
                <c:pt idx="3109">
                  <c:v>8.5456089489174684E-4</c:v>
                </c:pt>
                <c:pt idx="3110">
                  <c:v>8.5430224671525373E-4</c:v>
                </c:pt>
                <c:pt idx="3111">
                  <c:v>8.5404368930135815E-4</c:v>
                </c:pt>
                <c:pt idx="3112">
                  <c:v>8.5378522265520235E-4</c:v>
                </c:pt>
                <c:pt idx="3113">
                  <c:v>8.5352684678187147E-4</c:v>
                </c:pt>
                <c:pt idx="3114">
                  <c:v>8.5326856168639674E-4</c:v>
                </c:pt>
                <c:pt idx="3115">
                  <c:v>8.5301036737375226E-4</c:v>
                </c:pt>
                <c:pt idx="3116">
                  <c:v>8.5275226384885761E-4</c:v>
                </c:pt>
                <c:pt idx="3117">
                  <c:v>8.5249425111657629E-4</c:v>
                </c:pt>
                <c:pt idx="3118">
                  <c:v>8.5223632918171729E-4</c:v>
                </c:pt>
                <c:pt idx="3119">
                  <c:v>8.5197849804903309E-4</c:v>
                </c:pt>
                <c:pt idx="3120">
                  <c:v>8.5172075772322231E-4</c:v>
                </c:pt>
                <c:pt idx="3121">
                  <c:v>8.5146310820892717E-4</c:v>
                </c:pt>
                <c:pt idx="3122">
                  <c:v>8.5120554951073613E-4</c:v>
                </c:pt>
                <c:pt idx="3123">
                  <c:v>8.5094808163318169E-4</c:v>
                </c:pt>
                <c:pt idx="3124">
                  <c:v>8.5069070458074203E-4</c:v>
                </c:pt>
                <c:pt idx="3125">
                  <c:v>8.5039667059805127E-4</c:v>
                </c:pt>
                <c:pt idx="3126">
                  <c:v>8.501394881856812E-4</c:v>
                </c:pt>
                <c:pt idx="3127">
                  <c:v>8.4988239661214324E-4</c:v>
                </c:pt>
                <c:pt idx="3128">
                  <c:v>8.4962539588168834E-4</c:v>
                </c:pt>
                <c:pt idx="3129">
                  <c:v>8.4936848599851387E-4</c:v>
                </c:pt>
                <c:pt idx="3130">
                  <c:v>8.4911166696676193E-4</c:v>
                </c:pt>
                <c:pt idx="3131">
                  <c:v>8.4885493879052103E-4</c:v>
                </c:pt>
                <c:pt idx="3132">
                  <c:v>8.4859830147382507E-4</c:v>
                </c:pt>
                <c:pt idx="3133">
                  <c:v>8.483417550206536E-4</c:v>
                </c:pt>
                <c:pt idx="3134">
                  <c:v>8.4808529943493241E-4</c:v>
                </c:pt>
                <c:pt idx="3135">
                  <c:v>8.4782893472053341E-4</c:v>
                </c:pt>
                <c:pt idx="3136">
                  <c:v>8.4757266088127364E-4</c:v>
                </c:pt>
                <c:pt idx="3137">
                  <c:v>8.4731647792091755E-4</c:v>
                </c:pt>
                <c:pt idx="3138">
                  <c:v>8.4706038584317486E-4</c:v>
                </c:pt>
                <c:pt idx="3139">
                  <c:v>8.4680438465170192E-4</c:v>
                </c:pt>
                <c:pt idx="3140">
                  <c:v>8.4654847435010133E-4</c:v>
                </c:pt>
                <c:pt idx="3141">
                  <c:v>8.4629265494192232E-4</c:v>
                </c:pt>
                <c:pt idx="3142">
                  <c:v>8.4603692643066026E-4</c:v>
                </c:pt>
                <c:pt idx="3143">
                  <c:v>8.457812888197577E-4</c:v>
                </c:pt>
                <c:pt idx="3144">
                  <c:v>8.4552574211260321E-4</c:v>
                </c:pt>
                <c:pt idx="3145">
                  <c:v>8.4527028631253256E-4</c:v>
                </c:pt>
                <c:pt idx="3146">
                  <c:v>8.4501492142282806E-4</c:v>
                </c:pt>
                <c:pt idx="3147">
                  <c:v>8.4475964744671879E-4</c:v>
                </c:pt>
                <c:pt idx="3148">
                  <c:v>8.4450446438738146E-4</c:v>
                </c:pt>
                <c:pt idx="3149">
                  <c:v>8.44249372247939E-4</c:v>
                </c:pt>
                <c:pt idx="3150">
                  <c:v>8.4399437103146199E-4</c:v>
                </c:pt>
                <c:pt idx="3151">
                  <c:v>8.4373946074096809E-4</c:v>
                </c:pt>
                <c:pt idx="3152">
                  <c:v>8.4348464137942204E-4</c:v>
                </c:pt>
                <c:pt idx="3153">
                  <c:v>8.4322991294973613E-4</c:v>
                </c:pt>
                <c:pt idx="3154">
                  <c:v>8.4297527545477014E-4</c:v>
                </c:pt>
                <c:pt idx="3155">
                  <c:v>8.4272072889733109E-4</c:v>
                </c:pt>
                <c:pt idx="3156">
                  <c:v>8.424662732801735E-4</c:v>
                </c:pt>
                <c:pt idx="3157">
                  <c:v>8.4221190860600016E-4</c:v>
                </c:pt>
                <c:pt idx="3158">
                  <c:v>8.4195763487746056E-4</c:v>
                </c:pt>
                <c:pt idx="3159">
                  <c:v>8.4166714769588942E-4</c:v>
                </c:pt>
                <c:pt idx="3160">
                  <c:v>8.4141306885953272E-4</c:v>
                </c:pt>
                <c:pt idx="3161">
                  <c:v>8.4115908097679923E-4</c:v>
                </c:pt>
                <c:pt idx="3162">
                  <c:v>8.409051840501231E-4</c:v>
                </c:pt>
                <c:pt idx="3163">
                  <c:v>8.4065137808188696E-4</c:v>
                </c:pt>
                <c:pt idx="3164">
                  <c:v>8.4039766307442143E-4</c:v>
                </c:pt>
                <c:pt idx="3165">
                  <c:v>8.4014403903000516E-4</c:v>
                </c:pt>
                <c:pt idx="3166">
                  <c:v>8.3989050595086533E-4</c:v>
                </c:pt>
                <c:pt idx="3167">
                  <c:v>8.3963706383917728E-4</c:v>
                </c:pt>
                <c:pt idx="3168">
                  <c:v>8.393837126970654E-4</c:v>
                </c:pt>
                <c:pt idx="3169">
                  <c:v>8.3913045252660191E-4</c:v>
                </c:pt>
                <c:pt idx="3170">
                  <c:v>8.3887728332980777E-4</c:v>
                </c:pt>
                <c:pt idx="3171">
                  <c:v>8.386242051086531E-4</c:v>
                </c:pt>
                <c:pt idx="3172">
                  <c:v>8.3837121786505681E-4</c:v>
                </c:pt>
                <c:pt idx="3173">
                  <c:v>8.3811832160088611E-4</c:v>
                </c:pt>
                <c:pt idx="3174">
                  <c:v>8.3786551631795717E-4</c:v>
                </c:pt>
                <c:pt idx="3175">
                  <c:v>8.3761280201803559E-4</c:v>
                </c:pt>
                <c:pt idx="3176">
                  <c:v>8.3736017870283594E-4</c:v>
                </c:pt>
                <c:pt idx="3177">
                  <c:v>8.3710764637402138E-4</c:v>
                </c:pt>
                <c:pt idx="3178">
                  <c:v>8.368552050332051E-4</c:v>
                </c:pt>
                <c:pt idx="3179">
                  <c:v>8.366028546819489E-4</c:v>
                </c:pt>
                <c:pt idx="3180">
                  <c:v>8.3635059532176457E-4</c:v>
                </c:pt>
                <c:pt idx="3181">
                  <c:v>8.3609842695411233E-4</c:v>
                </c:pt>
                <c:pt idx="3182">
                  <c:v>8.3584634958040315E-4</c:v>
                </c:pt>
                <c:pt idx="3183">
                  <c:v>8.3559436320199674E-4</c:v>
                </c:pt>
                <c:pt idx="3184">
                  <c:v>8.3534246782020248E-4</c:v>
                </c:pt>
                <c:pt idx="3185">
                  <c:v>8.350906634362799E-4</c:v>
                </c:pt>
                <c:pt idx="3186">
                  <c:v>8.3483895005143788E-4</c:v>
                </c:pt>
                <c:pt idx="3187">
                  <c:v>8.3458732766683542E-4</c:v>
                </c:pt>
                <c:pt idx="3188">
                  <c:v>8.3433579628358178E-4</c:v>
                </c:pt>
                <c:pt idx="3189">
                  <c:v>8.3408435590273514E-4</c:v>
                </c:pt>
                <c:pt idx="3190">
                  <c:v>8.3383300652530522E-4</c:v>
                </c:pt>
                <c:pt idx="3191">
                  <c:v>8.3358174815225089E-4</c:v>
                </c:pt>
                <c:pt idx="3192">
                  <c:v>8.3333058078448113E-4</c:v>
                </c:pt>
                <c:pt idx="3193">
                  <c:v>8.3307950442285626E-4</c:v>
                </c:pt>
                <c:pt idx="3194">
                  <c:v>8.3282851906818598E-4</c:v>
                </c:pt>
                <c:pt idx="3195">
                  <c:v>8.3257762472123029E-4</c:v>
                </c:pt>
                <c:pt idx="3196">
                  <c:v>8.3232682138270099E-4</c:v>
                </c:pt>
                <c:pt idx="3197">
                  <c:v>8.3207610905325921E-4</c:v>
                </c:pt>
                <c:pt idx="3198">
                  <c:v>8.3182548773351743E-4</c:v>
                </c:pt>
                <c:pt idx="3199">
                  <c:v>8.3157495742403834E-4</c:v>
                </c:pt>
                <c:pt idx="3200">
                  <c:v>8.3132451812533575E-4</c:v>
                </c:pt>
                <c:pt idx="3201">
                  <c:v>8.3107416983787467E-4</c:v>
                </c:pt>
                <c:pt idx="3202">
                  <c:v>8.3082391256207003E-4</c:v>
                </c:pt>
                <c:pt idx="3203">
                  <c:v>8.3057374629828904E-4</c:v>
                </c:pt>
                <c:pt idx="3204">
                  <c:v>8.3032367104684884E-4</c:v>
                </c:pt>
                <c:pt idx="3205">
                  <c:v>8.3007368680801884E-4</c:v>
                </c:pt>
                <c:pt idx="3206">
                  <c:v>8.2982379358201861E-4</c:v>
                </c:pt>
                <c:pt idx="3207">
                  <c:v>8.2957399136901987E-4</c:v>
                </c:pt>
                <c:pt idx="3208">
                  <c:v>8.2932428016914514E-4</c:v>
                </c:pt>
                <c:pt idx="3209">
                  <c:v>8.2907465998246881E-4</c:v>
                </c:pt>
                <c:pt idx="3210">
                  <c:v>8.2882513080901601E-4</c:v>
                </c:pt>
                <c:pt idx="3211">
                  <c:v>8.2854006605551696E-4</c:v>
                </c:pt>
                <c:pt idx="3212">
                  <c:v>8.2829073191026284E-4</c:v>
                </c:pt>
                <c:pt idx="3213">
                  <c:v>8.2804148877799872E-4</c:v>
                </c:pt>
                <c:pt idx="3214">
                  <c:v>8.2779233665854983E-4</c:v>
                </c:pt>
                <c:pt idx="3215">
                  <c:v>8.2754327555169347E-4</c:v>
                </c:pt>
                <c:pt idx="3216">
                  <c:v>8.2729430545715969E-4</c:v>
                </c:pt>
                <c:pt idx="3217">
                  <c:v>8.2704542637462917E-4</c:v>
                </c:pt>
                <c:pt idx="3218">
                  <c:v>8.2679663830373602E-4</c:v>
                </c:pt>
                <c:pt idx="3219">
                  <c:v>8.2654794124406518E-4</c:v>
                </c:pt>
                <c:pt idx="3220">
                  <c:v>8.2629933519515523E-4</c:v>
                </c:pt>
                <c:pt idx="3221">
                  <c:v>8.2605082015649583E-4</c:v>
                </c:pt>
                <c:pt idx="3222">
                  <c:v>8.2580239612752959E-4</c:v>
                </c:pt>
                <c:pt idx="3223">
                  <c:v>8.2555406310765164E-4</c:v>
                </c:pt>
                <c:pt idx="3224">
                  <c:v>8.2516400937890529E-4</c:v>
                </c:pt>
                <c:pt idx="3225">
                  <c:v>8.2491591037928656E-4</c:v>
                </c:pt>
                <c:pt idx="3226">
                  <c:v>8.2466790238620803E-4</c:v>
                </c:pt>
                <c:pt idx="3227">
                  <c:v>8.2441998539884798E-4</c:v>
                </c:pt>
                <c:pt idx="3228">
                  <c:v>8.2417215941633741E-4</c:v>
                </c:pt>
                <c:pt idx="3229">
                  <c:v>8.2392442443776095E-4</c:v>
                </c:pt>
                <c:pt idx="3230">
                  <c:v>8.2367678046215526E-4</c:v>
                </c:pt>
                <c:pt idx="3231">
                  <c:v>8.2342922748851043E-4</c:v>
                </c:pt>
                <c:pt idx="3232">
                  <c:v>8.2318176551577011E-4</c:v>
                </c:pt>
                <c:pt idx="3233">
                  <c:v>8.2293439454283004E-4</c:v>
                </c:pt>
                <c:pt idx="3234">
                  <c:v>8.2268711456854042E-4</c:v>
                </c:pt>
                <c:pt idx="3235">
                  <c:v>8.2243992559170355E-4</c:v>
                </c:pt>
                <c:pt idx="3236">
                  <c:v>8.2219282761107648E-4</c:v>
                </c:pt>
                <c:pt idx="3237">
                  <c:v>8.2194582062536815E-4</c:v>
                </c:pt>
                <c:pt idx="3238">
                  <c:v>8.2169890463324249E-4</c:v>
                </c:pt>
                <c:pt idx="3239">
                  <c:v>8.2145207963331553E-4</c:v>
                </c:pt>
                <c:pt idx="3240">
                  <c:v>8.212053456241584E-4</c:v>
                </c:pt>
                <c:pt idx="3241">
                  <c:v>8.2095870260429473E-4</c:v>
                </c:pt>
                <c:pt idx="3242">
                  <c:v>8.2071215057220295E-4</c:v>
                </c:pt>
                <c:pt idx="3243">
                  <c:v>8.2046568952631499E-4</c:v>
                </c:pt>
                <c:pt idx="3244">
                  <c:v>8.2021931946501614E-4</c:v>
                </c:pt>
                <c:pt idx="3245">
                  <c:v>8.1997304038664628E-4</c:v>
                </c:pt>
                <c:pt idx="3246">
                  <c:v>8.1972685228949907E-4</c:v>
                </c:pt>
                <c:pt idx="3247">
                  <c:v>8.1948075517182268E-4</c:v>
                </c:pt>
                <c:pt idx="3248">
                  <c:v>8.1923474903181895E-4</c:v>
                </c:pt>
                <c:pt idx="3249">
                  <c:v>8.189888338676443E-4</c:v>
                </c:pt>
                <c:pt idx="3250">
                  <c:v>8.187430096774093E-4</c:v>
                </c:pt>
                <c:pt idx="3251">
                  <c:v>8.184972764591795E-4</c:v>
                </c:pt>
                <c:pt idx="3252">
                  <c:v>8.1825163421097408E-4</c:v>
                </c:pt>
                <c:pt idx="3253">
                  <c:v>8.1800608293076688E-4</c:v>
                </c:pt>
                <c:pt idx="3254">
                  <c:v>8.1776062261648718E-4</c:v>
                </c:pt>
                <c:pt idx="3255">
                  <c:v>8.1751525326601775E-4</c:v>
                </c:pt>
                <c:pt idx="3256">
                  <c:v>8.1726997487719679E-4</c:v>
                </c:pt>
                <c:pt idx="3257">
                  <c:v>8.1702478744781731E-4</c:v>
                </c:pt>
                <c:pt idx="3258">
                  <c:v>8.1677969097562688E-4</c:v>
                </c:pt>
                <c:pt idx="3259">
                  <c:v>8.1653468545832817E-4</c:v>
                </c:pt>
                <c:pt idx="3260">
                  <c:v>8.1628977089357889E-4</c:v>
                </c:pt>
                <c:pt idx="3261">
                  <c:v>8.1604494727899194E-4</c:v>
                </c:pt>
                <c:pt idx="3262">
                  <c:v>8.1580021461213491E-4</c:v>
                </c:pt>
                <c:pt idx="3263">
                  <c:v>8.1555557289053106E-4</c:v>
                </c:pt>
                <c:pt idx="3264">
                  <c:v>8.153110221116583E-4</c:v>
                </c:pt>
                <c:pt idx="3265">
                  <c:v>8.15066562272951E-4</c:v>
                </c:pt>
                <c:pt idx="3266">
                  <c:v>8.148221933717974E-4</c:v>
                </c:pt>
                <c:pt idx="3267">
                  <c:v>8.1457791540554274E-4</c:v>
                </c:pt>
                <c:pt idx="3268">
                  <c:v>8.1433372837148659E-4</c:v>
                </c:pt>
                <c:pt idx="3269">
                  <c:v>8.1408963226688494E-4</c:v>
                </c:pt>
                <c:pt idx="3270">
                  <c:v>8.1384562708894891E-4</c:v>
                </c:pt>
                <c:pt idx="3271">
                  <c:v>8.1360171283484546E-4</c:v>
                </c:pt>
                <c:pt idx="3272">
                  <c:v>8.1335788950169779E-4</c:v>
                </c:pt>
                <c:pt idx="3273">
                  <c:v>8.1311415708658417E-4</c:v>
                </c:pt>
                <c:pt idx="3274">
                  <c:v>8.1287051558653943E-4</c:v>
                </c:pt>
                <c:pt idx="3275">
                  <c:v>8.1262696499855426E-4</c:v>
                </c:pt>
                <c:pt idx="3276">
                  <c:v>8.1238350531957564E-4</c:v>
                </c:pt>
                <c:pt idx="3277">
                  <c:v>8.1214013654650602E-4</c:v>
                </c:pt>
                <c:pt idx="3278">
                  <c:v>8.1189685867620446E-4</c:v>
                </c:pt>
                <c:pt idx="3279">
                  <c:v>8.1165367170548601E-4</c:v>
                </c:pt>
                <c:pt idx="3280">
                  <c:v>8.1141057563112278E-4</c:v>
                </c:pt>
                <c:pt idx="3281">
                  <c:v>8.1116757044984199E-4</c:v>
                </c:pt>
                <c:pt idx="3282">
                  <c:v>8.1092465615832904E-4</c:v>
                </c:pt>
                <c:pt idx="3283">
                  <c:v>8.1068183275322407E-4</c:v>
                </c:pt>
                <c:pt idx="3284">
                  <c:v>8.1043910023112509E-4</c:v>
                </c:pt>
                <c:pt idx="3285">
                  <c:v>8.1019645858858627E-4</c:v>
                </c:pt>
                <c:pt idx="3286">
                  <c:v>8.0995390782211824E-4</c:v>
                </c:pt>
                <c:pt idx="3287">
                  <c:v>8.0971144792818886E-4</c:v>
                </c:pt>
                <c:pt idx="3288">
                  <c:v>8.0946907890322277E-4</c:v>
                </c:pt>
                <c:pt idx="3289">
                  <c:v>8.092268007436009E-4</c:v>
                </c:pt>
                <c:pt idx="3290">
                  <c:v>8.0898461344566222E-4</c:v>
                </c:pt>
                <c:pt idx="3291">
                  <c:v>8.087425170057018E-4</c:v>
                </c:pt>
                <c:pt idx="3292">
                  <c:v>8.0850051141997232E-4</c:v>
                </c:pt>
                <c:pt idx="3293">
                  <c:v>8.082585966846835E-4</c:v>
                </c:pt>
                <c:pt idx="3294">
                  <c:v>8.0801677279600248E-4</c:v>
                </c:pt>
                <c:pt idx="3295">
                  <c:v>8.0777503975005313E-4</c:v>
                </c:pt>
                <c:pt idx="3296">
                  <c:v>8.0753339754291735E-4</c:v>
                </c:pt>
                <c:pt idx="3297">
                  <c:v>8.072918461706338E-4</c:v>
                </c:pt>
                <c:pt idx="3298">
                  <c:v>8.0705038562919949E-4</c:v>
                </c:pt>
                <c:pt idx="3299">
                  <c:v>8.0680901591456786E-4</c:v>
                </c:pt>
                <c:pt idx="3300">
                  <c:v>8.0656773702265114E-4</c:v>
                </c:pt>
                <c:pt idx="3301">
                  <c:v>8.0632654894931862E-4</c:v>
                </c:pt>
                <c:pt idx="3302">
                  <c:v>8.0608545169039722E-4</c:v>
                </c:pt>
                <c:pt idx="3303">
                  <c:v>8.0584444524167188E-4</c:v>
                </c:pt>
                <c:pt idx="3304">
                  <c:v>8.0560352959888526E-4</c:v>
                </c:pt>
                <c:pt idx="3305">
                  <c:v>8.053627047577385E-4</c:v>
                </c:pt>
                <c:pt idx="3306">
                  <c:v>8.0512197071388992E-4</c:v>
                </c:pt>
                <c:pt idx="3307">
                  <c:v>8.048813274629564E-4</c:v>
                </c:pt>
                <c:pt idx="3308">
                  <c:v>8.0464077500051279E-4</c:v>
                </c:pt>
                <c:pt idx="3309">
                  <c:v>8.0440031332209259E-4</c:v>
                </c:pt>
                <c:pt idx="3310">
                  <c:v>8.0415994242318694E-4</c:v>
                </c:pt>
                <c:pt idx="3311">
                  <c:v>8.0391966229924512E-4</c:v>
                </c:pt>
                <c:pt idx="3312">
                  <c:v>8.0367947294567575E-4</c:v>
                </c:pt>
                <c:pt idx="3313">
                  <c:v>8.0343937435784505E-4</c:v>
                </c:pt>
                <c:pt idx="3314">
                  <c:v>8.0319936653107772E-4</c:v>
                </c:pt>
                <c:pt idx="3315">
                  <c:v>8.0295944946065794E-4</c:v>
                </c:pt>
                <c:pt idx="3316">
                  <c:v>8.0271962314182755E-4</c:v>
                </c:pt>
                <c:pt idx="3317">
                  <c:v>8.0247988756978745E-4</c:v>
                </c:pt>
                <c:pt idx="3318">
                  <c:v>8.0224024273969712E-4</c:v>
                </c:pt>
                <c:pt idx="3319">
                  <c:v>8.0200068864667569E-4</c:v>
                </c:pt>
                <c:pt idx="3320">
                  <c:v>8.017612252857999E-4</c:v>
                </c:pt>
                <c:pt idx="3321">
                  <c:v>8.0152185265210639E-4</c:v>
                </c:pt>
                <c:pt idx="3322">
                  <c:v>8.0128257074058994E-4</c:v>
                </c:pt>
                <c:pt idx="3323">
                  <c:v>8.0104337954620543E-4</c:v>
                </c:pt>
                <c:pt idx="3324">
                  <c:v>8.008042790638661E-4</c:v>
                </c:pt>
                <c:pt idx="3325">
                  <c:v>8.0056526928844489E-4</c:v>
                </c:pt>
                <c:pt idx="3326">
                  <c:v>8.0032635021477349E-4</c:v>
                </c:pt>
                <c:pt idx="3327">
                  <c:v>8.0008752183764352E-4</c:v>
                </c:pt>
                <c:pt idx="3328">
                  <c:v>7.9984878415180526E-4</c:v>
                </c:pt>
                <c:pt idx="3329">
                  <c:v>7.996101371519689E-4</c:v>
                </c:pt>
                <c:pt idx="3330">
                  <c:v>7.9937158083280438E-4</c:v>
                </c:pt>
                <c:pt idx="3331">
                  <c:v>7.9913311518894068E-4</c:v>
                </c:pt>
                <c:pt idx="3332">
                  <c:v>7.9889474021496612E-4</c:v>
                </c:pt>
                <c:pt idx="3333">
                  <c:v>7.9865645590542975E-4</c:v>
                </c:pt>
                <c:pt idx="3334">
                  <c:v>7.9841826225483976E-4</c:v>
                </c:pt>
                <c:pt idx="3335">
                  <c:v>7.9818015925766424E-4</c:v>
                </c:pt>
                <c:pt idx="3336">
                  <c:v>7.979421469083306E-4</c:v>
                </c:pt>
                <c:pt idx="3337">
                  <c:v>7.9770422520122734E-4</c:v>
                </c:pt>
                <c:pt idx="3338">
                  <c:v>7.9746639413070218E-4</c:v>
                </c:pt>
                <c:pt idx="3339">
                  <c:v>7.9722865369106252E-4</c:v>
                </c:pt>
                <c:pt idx="3340">
                  <c:v>7.9699100387657727E-4</c:v>
                </c:pt>
                <c:pt idx="3341">
                  <c:v>7.9675344468147391E-4</c:v>
                </c:pt>
                <c:pt idx="3342">
                  <c:v>7.9651597609994146E-4</c:v>
                </c:pt>
                <c:pt idx="3343">
                  <c:v>7.9627859812612836E-4</c:v>
                </c:pt>
                <c:pt idx="3344">
                  <c:v>7.9604131075414371E-4</c:v>
                </c:pt>
                <c:pt idx="3345">
                  <c:v>7.9580411397805735E-4</c:v>
                </c:pt>
                <c:pt idx="3346">
                  <c:v>7.9556700779189913E-4</c:v>
                </c:pt>
                <c:pt idx="3347">
                  <c:v>7.9532999218965943E-4</c:v>
                </c:pt>
                <c:pt idx="3348">
                  <c:v>7.950930671652899E-4</c:v>
                </c:pt>
                <c:pt idx="3349">
                  <c:v>7.9485623271270201E-4</c:v>
                </c:pt>
                <c:pt idx="3350">
                  <c:v>7.9461948882576881E-4</c:v>
                </c:pt>
                <c:pt idx="3351">
                  <c:v>7.9438283549832325E-4</c:v>
                </c:pt>
                <c:pt idx="3352">
                  <c:v>7.9414627272416001E-4</c:v>
                </c:pt>
                <c:pt idx="3353">
                  <c:v>7.9390980049703387E-4</c:v>
                </c:pt>
                <c:pt idx="3354">
                  <c:v>7.936734188106609E-4</c:v>
                </c:pt>
                <c:pt idx="3355">
                  <c:v>7.9343712765871858E-4</c:v>
                </c:pt>
                <c:pt idx="3356">
                  <c:v>7.9320092703484514E-4</c:v>
                </c:pt>
                <c:pt idx="3357">
                  <c:v>7.9296481693263954E-4</c:v>
                </c:pt>
                <c:pt idx="3358">
                  <c:v>7.9272879734566272E-4</c:v>
                </c:pt>
                <c:pt idx="3359">
                  <c:v>7.9249286826743657E-4</c:v>
                </c:pt>
                <c:pt idx="3360">
                  <c:v>7.9225702969144439E-4</c:v>
                </c:pt>
                <c:pt idx="3361">
                  <c:v>7.9202128161113042E-4</c:v>
                </c:pt>
                <c:pt idx="3362">
                  <c:v>7.91785624019901E-4</c:v>
                </c:pt>
                <c:pt idx="3363">
                  <c:v>7.9155005691112362E-4</c:v>
                </c:pt>
                <c:pt idx="3364">
                  <c:v>7.9131458027812741E-4</c:v>
                </c:pt>
                <c:pt idx="3365">
                  <c:v>7.9107919411420288E-4</c:v>
                </c:pt>
                <c:pt idx="3366">
                  <c:v>7.9084389841260283E-4</c:v>
                </c:pt>
                <c:pt idx="3367">
                  <c:v>7.9060869316654146E-4</c:v>
                </c:pt>
                <c:pt idx="3368">
                  <c:v>7.9037357836919458E-4</c:v>
                </c:pt>
                <c:pt idx="3369">
                  <c:v>7.9013855401370006E-4</c:v>
                </c:pt>
                <c:pt idx="3370">
                  <c:v>7.8990362009315781E-4</c:v>
                </c:pt>
                <c:pt idx="3371">
                  <c:v>7.896687766006296E-4</c:v>
                </c:pt>
                <c:pt idx="3372">
                  <c:v>7.8943402352913913E-4</c:v>
                </c:pt>
                <c:pt idx="3373">
                  <c:v>7.8919936087167247E-4</c:v>
                </c:pt>
                <c:pt idx="3374">
                  <c:v>7.8896478862117755E-4</c:v>
                </c:pt>
                <c:pt idx="3375">
                  <c:v>7.8873030677056497E-4</c:v>
                </c:pt>
                <c:pt idx="3376">
                  <c:v>7.8849591531270709E-4</c:v>
                </c:pt>
                <c:pt idx="3377">
                  <c:v>7.8826161424043906E-4</c:v>
                </c:pt>
                <c:pt idx="3378">
                  <c:v>7.88027403546558E-4</c:v>
                </c:pt>
                <c:pt idx="3379">
                  <c:v>7.8779328322382391E-4</c:v>
                </c:pt>
                <c:pt idx="3380">
                  <c:v>7.8755925326495855E-4</c:v>
                </c:pt>
                <c:pt idx="3381">
                  <c:v>7.8732531366264747E-4</c:v>
                </c:pt>
                <c:pt idx="3382">
                  <c:v>7.870914644095377E-4</c:v>
                </c:pt>
                <c:pt idx="3383">
                  <c:v>7.8685770549823987E-4</c:v>
                </c:pt>
                <c:pt idx="3384">
                  <c:v>7.8662403692132633E-4</c:v>
                </c:pt>
                <c:pt idx="3385">
                  <c:v>7.8639045867133365E-4</c:v>
                </c:pt>
                <c:pt idx="3386">
                  <c:v>7.861569707407599E-4</c:v>
                </c:pt>
                <c:pt idx="3387">
                  <c:v>7.8592357312206652E-4</c:v>
                </c:pt>
                <c:pt idx="3388">
                  <c:v>7.8569026580767851E-4</c:v>
                </c:pt>
                <c:pt idx="3389">
                  <c:v>7.8545704878998316E-4</c:v>
                </c:pt>
                <c:pt idx="3390">
                  <c:v>7.8522392206133097E-4</c:v>
                </c:pt>
                <c:pt idx="3391">
                  <c:v>7.8499088561403594E-4</c:v>
                </c:pt>
                <c:pt idx="3392">
                  <c:v>7.8475793944037518E-4</c:v>
                </c:pt>
                <c:pt idx="3393">
                  <c:v>7.8452508353258894E-4</c:v>
                </c:pt>
                <c:pt idx="3394">
                  <c:v>7.8429231788288063E-4</c:v>
                </c:pt>
                <c:pt idx="3395">
                  <c:v>7.8405964248341752E-4</c:v>
                </c:pt>
                <c:pt idx="3396">
                  <c:v>7.8382705732633006E-4</c:v>
                </c:pt>
                <c:pt idx="3397">
                  <c:v>7.8359456240371201E-4</c:v>
                </c:pt>
                <c:pt idx="3398">
                  <c:v>7.8336215770762117E-4</c:v>
                </c:pt>
                <c:pt idx="3399">
                  <c:v>7.8312984323007835E-4</c:v>
                </c:pt>
                <c:pt idx="3400">
                  <c:v>7.828976189630688E-4</c:v>
                </c:pt>
                <c:pt idx="3401">
                  <c:v>7.8266548489854047E-4</c:v>
                </c:pt>
                <c:pt idx="3402">
                  <c:v>7.824334410284062E-4</c:v>
                </c:pt>
                <c:pt idx="3403">
                  <c:v>7.8220148734454173E-4</c:v>
                </c:pt>
                <c:pt idx="3404">
                  <c:v>7.8196962383878757E-4</c:v>
                </c:pt>
                <c:pt idx="3405">
                  <c:v>7.8173785050294727E-4</c:v>
                </c:pt>
                <c:pt idx="3406">
                  <c:v>7.8150616732878923E-4</c:v>
                </c:pt>
                <c:pt idx="3407">
                  <c:v>7.8127457430804534E-4</c:v>
                </c:pt>
                <c:pt idx="3408">
                  <c:v>7.8104307143241211E-4</c:v>
                </c:pt>
                <c:pt idx="3409">
                  <c:v>7.8081165869354975E-4</c:v>
                </c:pt>
                <c:pt idx="3410">
                  <c:v>7.8058033608308303E-4</c:v>
                </c:pt>
                <c:pt idx="3411">
                  <c:v>7.8034910359260092E-4</c:v>
                </c:pt>
                <c:pt idx="3412">
                  <c:v>7.8011796121365651E-4</c:v>
                </c:pt>
                <c:pt idx="3413">
                  <c:v>7.7988690893776797E-4</c:v>
                </c:pt>
                <c:pt idx="3414">
                  <c:v>7.7965594675641716E-4</c:v>
                </c:pt>
                <c:pt idx="3415">
                  <c:v>7.794250746610506E-4</c:v>
                </c:pt>
                <c:pt idx="3416">
                  <c:v>7.791942926430801E-4</c:v>
                </c:pt>
                <c:pt idx="3417">
                  <c:v>7.7896360069388149E-4</c:v>
                </c:pt>
                <c:pt idx="3418">
                  <c:v>7.7873299880479546E-4</c:v>
                </c:pt>
                <c:pt idx="3419">
                  <c:v>7.7846956405523064E-4</c:v>
                </c:pt>
                <c:pt idx="3420">
                  <c:v>7.7823915512277662E-4</c:v>
                </c:pt>
                <c:pt idx="3421">
                  <c:v>7.7800883622299098E-4</c:v>
                </c:pt>
                <c:pt idx="3422">
                  <c:v>7.7777860734706806E-4</c:v>
                </c:pt>
                <c:pt idx="3423">
                  <c:v>7.7754846848616835E-4</c:v>
                </c:pt>
                <c:pt idx="3424">
                  <c:v>7.7731841963141635E-4</c:v>
                </c:pt>
                <c:pt idx="3425">
                  <c:v>7.7708846077390275E-4</c:v>
                </c:pt>
                <c:pt idx="3426">
                  <c:v>7.7685859190468223E-4</c:v>
                </c:pt>
                <c:pt idx="3427">
                  <c:v>7.7662881301477542E-4</c:v>
                </c:pt>
                <c:pt idx="3428">
                  <c:v>7.7639912409516762E-4</c:v>
                </c:pt>
                <c:pt idx="3429">
                  <c:v>7.761695251368105E-4</c:v>
                </c:pt>
                <c:pt idx="3430">
                  <c:v>7.7594001613061987E-4</c:v>
                </c:pt>
                <c:pt idx="3431">
                  <c:v>7.7571059706747791E-4</c:v>
                </c:pt>
                <c:pt idx="3432">
                  <c:v>7.7548126793823167E-4</c:v>
                </c:pt>
                <c:pt idx="3433">
                  <c:v>7.7525202873369406E-4</c:v>
                </c:pt>
                <c:pt idx="3434">
                  <c:v>7.7502287944464341E-4</c:v>
                </c:pt>
                <c:pt idx="3435">
                  <c:v>7.7479382006182364E-4</c:v>
                </c:pt>
                <c:pt idx="3436">
                  <c:v>7.7456485057594479E-4</c:v>
                </c:pt>
                <c:pt idx="3437">
                  <c:v>7.7433597097768185E-4</c:v>
                </c:pt>
                <c:pt idx="3438">
                  <c:v>7.7410718125767684E-4</c:v>
                </c:pt>
                <c:pt idx="3439">
                  <c:v>7.7387848140653625E-4</c:v>
                </c:pt>
                <c:pt idx="3440">
                  <c:v>7.7364987141483358E-4</c:v>
                </c:pt>
                <c:pt idx="3441">
                  <c:v>7.7342135127310787E-4</c:v>
                </c:pt>
                <c:pt idx="3442">
                  <c:v>7.7319292097186422E-4</c:v>
                </c:pt>
                <c:pt idx="3443">
                  <c:v>7.7296458050157347E-4</c:v>
                </c:pt>
                <c:pt idx="3444">
                  <c:v>7.7273632985267338E-4</c:v>
                </c:pt>
                <c:pt idx="3445">
                  <c:v>7.7250816901556704E-4</c:v>
                </c:pt>
                <c:pt idx="3446">
                  <c:v>7.7228009798062467E-4</c:v>
                </c:pt>
                <c:pt idx="3447">
                  <c:v>7.7205211673818191E-4</c:v>
                </c:pt>
                <c:pt idx="3448">
                  <c:v>7.7182422527854132E-4</c:v>
                </c:pt>
                <c:pt idx="3449">
                  <c:v>7.7159642359197187E-4</c:v>
                </c:pt>
                <c:pt idx="3450">
                  <c:v>7.713687116687087E-4</c:v>
                </c:pt>
                <c:pt idx="3451">
                  <c:v>7.7114108949895353E-4</c:v>
                </c:pt>
                <c:pt idx="3452">
                  <c:v>7.7091355707287505E-4</c:v>
                </c:pt>
                <c:pt idx="3453">
                  <c:v>7.7068611438060788E-4</c:v>
                </c:pt>
                <c:pt idx="3454">
                  <c:v>7.7045876141225412E-4</c:v>
                </c:pt>
                <c:pt idx="3455">
                  <c:v>7.7023149815788161E-4</c:v>
                </c:pt>
                <c:pt idx="3456">
                  <c:v>7.700043246075261E-4</c:v>
                </c:pt>
                <c:pt idx="3457">
                  <c:v>7.697772407511893E-4</c:v>
                </c:pt>
                <c:pt idx="3458">
                  <c:v>7.6955024657884038E-4</c:v>
                </c:pt>
                <c:pt idx="3459">
                  <c:v>7.6932334208041513E-4</c:v>
                </c:pt>
                <c:pt idx="3460">
                  <c:v>7.690965272458166E-4</c:v>
                </c:pt>
                <c:pt idx="3461">
                  <c:v>7.688698020649142E-4</c:v>
                </c:pt>
                <c:pt idx="3462">
                  <c:v>7.686431665275455E-4</c:v>
                </c:pt>
                <c:pt idx="3463">
                  <c:v>7.6841662062351456E-4</c:v>
                </c:pt>
                <c:pt idx="3464">
                  <c:v>7.6819016434259268E-4</c:v>
                </c:pt>
                <c:pt idx="3465">
                  <c:v>7.6796379767451897E-4</c:v>
                </c:pt>
                <c:pt idx="3466">
                  <c:v>7.6773752060899916E-4</c:v>
                </c:pt>
                <c:pt idx="3467">
                  <c:v>7.6751133313570676E-4</c:v>
                </c:pt>
                <c:pt idx="3468">
                  <c:v>7.672852352442821E-4</c:v>
                </c:pt>
                <c:pt idx="3469">
                  <c:v>7.670592269243342E-4</c:v>
                </c:pt>
                <c:pt idx="3470">
                  <c:v>7.6683330816543823E-4</c:v>
                </c:pt>
                <c:pt idx="3471">
                  <c:v>7.6657522495130847E-4</c:v>
                </c:pt>
                <c:pt idx="3472">
                  <c:v>7.6634949807370103E-4</c:v>
                </c:pt>
                <c:pt idx="3473">
                  <c:v>7.6612386072417321E-4</c:v>
                </c:pt>
                <c:pt idx="3474">
                  <c:v>7.6589831289216735E-4</c:v>
                </c:pt>
                <c:pt idx="3475">
                  <c:v>7.6567285456709299E-4</c:v>
                </c:pt>
                <c:pt idx="3476">
                  <c:v>7.6544748573832743E-4</c:v>
                </c:pt>
                <c:pt idx="3477">
                  <c:v>7.6522220639521665E-4</c:v>
                </c:pt>
                <c:pt idx="3478">
                  <c:v>7.6499701652707355E-4</c:v>
                </c:pt>
                <c:pt idx="3479">
                  <c:v>7.6477191612318006E-4</c:v>
                </c:pt>
                <c:pt idx="3480">
                  <c:v>7.6454690517278531E-4</c:v>
                </c:pt>
                <c:pt idx="3481">
                  <c:v>7.6432198366510726E-4</c:v>
                </c:pt>
                <c:pt idx="3482">
                  <c:v>7.6409715158933162E-4</c:v>
                </c:pt>
                <c:pt idx="3483">
                  <c:v>7.6387240893461216E-4</c:v>
                </c:pt>
                <c:pt idx="3484">
                  <c:v>7.6364775569007128E-4</c:v>
                </c:pt>
                <c:pt idx="3485">
                  <c:v>7.6342319184479976E-4</c:v>
                </c:pt>
                <c:pt idx="3486">
                  <c:v>7.6319871738785678E-4</c:v>
                </c:pt>
                <c:pt idx="3487">
                  <c:v>7.6297433230826947E-4</c:v>
                </c:pt>
                <c:pt idx="3488">
                  <c:v>7.6275003659503383E-4</c:v>
                </c:pt>
                <c:pt idx="3489">
                  <c:v>7.6252583023711463E-4</c:v>
                </c:pt>
                <c:pt idx="3490">
                  <c:v>7.6230171322344466E-4</c:v>
                </c:pt>
                <c:pt idx="3491">
                  <c:v>7.6207768554292538E-4</c:v>
                </c:pt>
                <c:pt idx="3492">
                  <c:v>7.6185374718442766E-4</c:v>
                </c:pt>
                <c:pt idx="3493">
                  <c:v>7.6162989813678998E-4</c:v>
                </c:pt>
                <c:pt idx="3494">
                  <c:v>7.6140613838882108E-4</c:v>
                </c:pt>
                <c:pt idx="3495">
                  <c:v>7.6118246792929709E-4</c:v>
                </c:pt>
                <c:pt idx="3496">
                  <c:v>7.60958886746964E-4</c:v>
                </c:pt>
                <c:pt idx="3497">
                  <c:v>7.6073539483053633E-4</c:v>
                </c:pt>
                <c:pt idx="3498">
                  <c:v>7.6051199216869753E-4</c:v>
                </c:pt>
                <c:pt idx="3499">
                  <c:v>7.6028867875010064E-4</c:v>
                </c:pt>
                <c:pt idx="3500">
                  <c:v>7.6006545456336707E-4</c:v>
                </c:pt>
                <c:pt idx="3501">
                  <c:v>7.5984231959708767E-4</c:v>
                </c:pt>
                <c:pt idx="3502">
                  <c:v>7.59619273839823E-4</c:v>
                </c:pt>
                <c:pt idx="3503">
                  <c:v>7.593963172801019E-4</c:v>
                </c:pt>
                <c:pt idx="3504">
                  <c:v>7.5917344990642345E-4</c:v>
                </c:pt>
                <c:pt idx="3505">
                  <c:v>7.5895067170725556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4-A74A-497D-9A05-72A570F7A93B}"/>
            </c:ext>
          </c:extLst>
        </c:ser>
        <c:ser>
          <c:idx val="5"/>
          <c:order val="5"/>
          <c:tx>
            <c:strRef>
              <c:f>CrossCheck_Relative_from_6M_Abs!$Z$2</c:f>
              <c:strCache>
                <c:ptCount val="1"/>
                <c:pt idx="0">
                  <c:v>1Y abcd</c:v>
                </c:pt>
              </c:strCache>
            </c:strRef>
          </c:tx>
          <c:spPr>
            <a:ln>
              <a:solidFill>
                <a:schemeClr val="accent6"/>
              </a:solidFill>
            </a:ln>
          </c:spPr>
          <c:marker>
            <c:symbol val="none"/>
          </c:marker>
          <c:xVal>
            <c:numRef>
              <c:f>CrossCheck_Relative_from_6M_Abs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Z$3:$Z$3508</c:f>
              <c:numCache>
                <c:formatCode>0.0000%</c:formatCode>
                <c:ptCount val="3506"/>
                <c:pt idx="0">
                  <c:v>1.5771535182139168E-3</c:v>
                </c:pt>
                <c:pt idx="1">
                  <c:v>1.5771815242626799E-3</c:v>
                </c:pt>
                <c:pt idx="2">
                  <c:v>1.5771908283391297E-3</c:v>
                </c:pt>
                <c:pt idx="3">
                  <c:v>1.5772001167842719E-3</c:v>
                </c:pt>
                <c:pt idx="4">
                  <c:v>1.5772093896012629E-3</c:v>
                </c:pt>
                <c:pt idx="5">
                  <c:v>1.5772186467932585E-3</c:v>
                </c:pt>
                <c:pt idx="6">
                  <c:v>1.5772463246508212E-3</c:v>
                </c:pt>
                <c:pt idx="7">
                  <c:v>1.5772555193743819E-3</c:v>
                </c:pt>
                <c:pt idx="8">
                  <c:v>1.5772646984887184E-3</c:v>
                </c:pt>
                <c:pt idx="9">
                  <c:v>1.577273861996983E-3</c:v>
                </c:pt>
                <c:pt idx="10">
                  <c:v>1.5772830099023288E-3</c:v>
                </c:pt>
                <c:pt idx="11">
                  <c:v>1.5773103600323654E-3</c:v>
                </c:pt>
                <c:pt idx="12">
                  <c:v>1.5773194455575472E-3</c:v>
                </c:pt>
                <c:pt idx="13">
                  <c:v>1.577328515495564E-3</c:v>
                </c:pt>
                <c:pt idx="14">
                  <c:v>1.5773375698495649E-3</c:v>
                </c:pt>
                <c:pt idx="15">
                  <c:v>1.577346608622699E-3</c:v>
                </c:pt>
                <c:pt idx="16">
                  <c:v>1.5773736314883817E-3</c:v>
                </c:pt>
                <c:pt idx="17">
                  <c:v>1.5773826079695278E-3</c:v>
                </c:pt>
                <c:pt idx="18">
                  <c:v>1.577391568885544E-3</c:v>
                </c:pt>
                <c:pt idx="19">
                  <c:v>1.5774005142395763E-3</c:v>
                </c:pt>
                <c:pt idx="20">
                  <c:v>1.5774450076900563E-3</c:v>
                </c:pt>
                <c:pt idx="21">
                  <c:v>1.5774538597382239E-3</c:v>
                </c:pt>
                <c:pt idx="22">
                  <c:v>1.577462696246416E-3</c:v>
                </c:pt>
                <c:pt idx="23">
                  <c:v>1.5774715172177742E-3</c:v>
                </c:pt>
                <c:pt idx="24">
                  <c:v>1.5774978869422618E-3</c:v>
                </c:pt>
                <c:pt idx="25">
                  <c:v>1.577506645797697E-3</c:v>
                </c:pt>
                <c:pt idx="26">
                  <c:v>1.5775153891320014E-3</c:v>
                </c:pt>
                <c:pt idx="27">
                  <c:v>1.5775241169483146E-3</c:v>
                </c:pt>
                <c:pt idx="28">
                  <c:v>1.5775328292497749E-3</c:v>
                </c:pt>
                <c:pt idx="29">
                  <c:v>1.5775588730964198E-3</c:v>
                </c:pt>
                <c:pt idx="30">
                  <c:v>1.5775675233698466E-3</c:v>
                </c:pt>
                <c:pt idx="31">
                  <c:v>1.5775761581441066E-3</c:v>
                </c:pt>
                <c:pt idx="32">
                  <c:v>1.5775847774223356E-3</c:v>
                </c:pt>
                <c:pt idx="33">
                  <c:v>1.5775933812076693E-3</c:v>
                </c:pt>
                <c:pt idx="34">
                  <c:v>1.577619099637642E-3</c:v>
                </c:pt>
                <c:pt idx="35">
                  <c:v>1.5776276414827361E-3</c:v>
                </c:pt>
                <c:pt idx="36">
                  <c:v>1.5776361678506037E-3</c:v>
                </c:pt>
                <c:pt idx="37">
                  <c:v>1.5776446787443773E-3</c:v>
                </c:pt>
                <c:pt idx="38">
                  <c:v>1.5776531741671885E-3</c:v>
                </c:pt>
                <c:pt idx="39">
                  <c:v>1.5776785676411601E-3</c:v>
                </c:pt>
                <c:pt idx="40">
                  <c:v>1.5776870012114313E-3</c:v>
                </c:pt>
                <c:pt idx="41">
                  <c:v>1.5776954193263927E-3</c:v>
                </c:pt>
                <c:pt idx="42">
                  <c:v>1.5777038219891722E-3</c:v>
                </c:pt>
                <c:pt idx="43">
                  <c:v>1.5777122092028996E-3</c:v>
                </c:pt>
                <c:pt idx="44">
                  <c:v>1.5777372781810425E-3</c:v>
                </c:pt>
                <c:pt idx="45">
                  <c:v>1.577745603629834E-3</c:v>
                </c:pt>
                <c:pt idx="46">
                  <c:v>1.5777539136452082E-3</c:v>
                </c:pt>
                <c:pt idx="47">
                  <c:v>1.5777622082302901E-3</c:v>
                </c:pt>
                <c:pt idx="48">
                  <c:v>1.5777704873882056E-3</c:v>
                </c:pt>
                <c:pt idx="49">
                  <c:v>1.577795232330194E-3</c:v>
                </c:pt>
                <c:pt idx="50">
                  <c:v>1.5778034498106831E-3</c:v>
                </c:pt>
                <c:pt idx="51">
                  <c:v>1.5778116518796238E-3</c:v>
                </c:pt>
                <c:pt idx="52">
                  <c:v>1.577819838540138E-3</c:v>
                </c:pt>
                <c:pt idx="53">
                  <c:v>1.5778280097953473E-3</c:v>
                </c:pt>
                <c:pt idx="54">
                  <c:v>1.5778524311603577E-3</c:v>
                </c:pt>
                <c:pt idx="55">
                  <c:v>1.5778605408255557E-3</c:v>
                </c:pt>
                <c:pt idx="56">
                  <c:v>1.5778686351010508E-3</c:v>
                </c:pt>
                <c:pt idx="57">
                  <c:v>1.5778767139899611E-3</c:v>
                </c:pt>
                <c:pt idx="58">
                  <c:v>1.5778847774954052E-3</c:v>
                </c:pt>
                <c:pt idx="59">
                  <c:v>1.5779088757421162E-3</c:v>
                </c:pt>
                <c:pt idx="60">
                  <c:v>1.5779168777448691E-3</c:v>
                </c:pt>
                <c:pt idx="61">
                  <c:v>1.5779248643797404E-3</c:v>
                </c:pt>
                <c:pt idx="62">
                  <c:v>1.5779328356498451E-3</c:v>
                </c:pt>
                <c:pt idx="63">
                  <c:v>1.5779407915582984E-3</c:v>
                </c:pt>
                <c:pt idx="64">
                  <c:v>1.5779645671448925E-3</c:v>
                </c:pt>
                <c:pt idx="65">
                  <c:v>1.57797246163788E-3</c:v>
                </c:pt>
                <c:pt idx="66">
                  <c:v>1.5779803407847842E-3</c:v>
                </c:pt>
                <c:pt idx="67">
                  <c:v>1.577988204588716E-3</c:v>
                </c:pt>
                <c:pt idx="68">
                  <c:v>1.577996053052788E-3</c:v>
                </c:pt>
                <c:pt idx="69">
                  <c:v>1.5780195064369507E-3</c:v>
                </c:pt>
                <c:pt idx="70">
                  <c:v>1.5780272935726879E-3</c:v>
                </c:pt>
                <c:pt idx="71">
                  <c:v>1.5780350653841156E-3</c:v>
                </c:pt>
                <c:pt idx="72">
                  <c:v>1.5780428218743424E-3</c:v>
                </c:pt>
                <c:pt idx="73">
                  <c:v>1.5780505630464765E-3</c:v>
                </c:pt>
                <c:pt idx="74">
                  <c:v>1.5780736946853981E-3</c:v>
                </c:pt>
                <c:pt idx="75">
                  <c:v>1.5780813746162341E-3</c:v>
                </c:pt>
                <c:pt idx="76">
                  <c:v>1.5780890392445117E-3</c:v>
                </c:pt>
                <c:pt idx="77">
                  <c:v>1.5780966885733355E-3</c:v>
                </c:pt>
                <c:pt idx="78">
                  <c:v>1.5781043226058107E-3</c:v>
                </c:pt>
                <c:pt idx="79">
                  <c:v>1.5781271329561855E-3</c:v>
                </c:pt>
                <c:pt idx="80">
                  <c:v>1.5781347058343048E-3</c:v>
                </c:pt>
                <c:pt idx="81">
                  <c:v>1.5781422634315926E-3</c:v>
                </c:pt>
                <c:pt idx="82">
                  <c:v>1.5781498057511507E-3</c:v>
                </c:pt>
                <c:pt idx="83">
                  <c:v>1.5781573327960806E-3</c:v>
                </c:pt>
                <c:pt idx="84">
                  <c:v>1.5781798223141086E-3</c:v>
                </c:pt>
                <c:pt idx="85">
                  <c:v>1.5781872882915306E-3</c:v>
                </c:pt>
                <c:pt idx="86">
                  <c:v>1.5781947390098247E-3</c:v>
                </c:pt>
                <c:pt idx="87">
                  <c:v>1.5782021744720895E-3</c:v>
                </c:pt>
                <c:pt idx="88">
                  <c:v>1.5782095946814229E-3</c:v>
                </c:pt>
                <c:pt idx="89">
                  <c:v>1.5782317638228089E-3</c:v>
                </c:pt>
                <c:pt idx="90">
                  <c:v>1.5782391230513885E-3</c:v>
                </c:pt>
                <c:pt idx="91">
                  <c:v>1.5782464670425201E-3</c:v>
                </c:pt>
                <c:pt idx="92">
                  <c:v>1.578253795799299E-3</c:v>
                </c:pt>
                <c:pt idx="93">
                  <c:v>1.5782611093248201E-3</c:v>
                </c:pt>
                <c:pt idx="94">
                  <c:v>1.5782829585447755E-3</c:v>
                </c:pt>
                <c:pt idx="95">
                  <c:v>1.5782902111762024E-3</c:v>
                </c:pt>
                <c:pt idx="96">
                  <c:v>1.5782974485918381E-3</c:v>
                </c:pt>
                <c:pt idx="97">
                  <c:v>1.5783046707947745E-3</c:v>
                </c:pt>
                <c:pt idx="98">
                  <c:v>1.5783118777881026E-3</c:v>
                </c:pt>
                <c:pt idx="99">
                  <c:v>1.5783334075413454E-3</c:v>
                </c:pt>
                <c:pt idx="100">
                  <c:v>1.5783405537271456E-3</c:v>
                </c:pt>
                <c:pt idx="101">
                  <c:v>1.5783476847187874E-3</c:v>
                </c:pt>
                <c:pt idx="102">
                  <c:v>1.5783548005193597E-3</c:v>
                </c:pt>
                <c:pt idx="103">
                  <c:v>1.5783619011319502E-3</c:v>
                </c:pt>
                <c:pt idx="104">
                  <c:v>1.5783831118727049E-3</c:v>
                </c:pt>
                <c:pt idx="105">
                  <c:v>1.5783901517642395E-3</c:v>
                </c:pt>
                <c:pt idx="106">
                  <c:v>1.5783971764832254E-3</c:v>
                </c:pt>
                <c:pt idx="107">
                  <c:v>1.5784041860327483E-3</c:v>
                </c:pt>
                <c:pt idx="108">
                  <c:v>1.5784111804158921E-3</c:v>
                </c:pt>
                <c:pt idx="109">
                  <c:v>1.5784320725978911E-3</c:v>
                </c:pt>
                <c:pt idx="110">
                  <c:v>1.5784390063463573E-3</c:v>
                </c:pt>
                <c:pt idx="111">
                  <c:v>1.5784459249438612E-3</c:v>
                </c:pt>
                <c:pt idx="112">
                  <c:v>1.5784528283934846E-3</c:v>
                </c:pt>
                <c:pt idx="113">
                  <c:v>1.5784597166983087E-3</c:v>
                </c:pt>
                <c:pt idx="114">
                  <c:v>1.5784802907747922E-3</c:v>
                </c:pt>
                <c:pt idx="115">
                  <c:v>1.5784871185312234E-3</c:v>
                </c:pt>
                <c:pt idx="116">
                  <c:v>1.5784939311582549E-3</c:v>
                </c:pt>
                <c:pt idx="117">
                  <c:v>1.5785007286589657E-3</c:v>
                </c:pt>
                <c:pt idx="118">
                  <c:v>1.578507511036433E-3</c:v>
                </c:pt>
                <c:pt idx="119">
                  <c:v>1.5785277674601496E-3</c:v>
                </c:pt>
                <c:pt idx="120">
                  <c:v>1.5785344893754151E-3</c:v>
                </c:pt>
                <c:pt idx="121">
                  <c:v>1.5785411961828204E-3</c:v>
                </c:pt>
                <c:pt idx="122">
                  <c:v>1.578547887885441E-3</c:v>
                </c:pt>
                <c:pt idx="123">
                  <c:v>1.5785545644863509E-3</c:v>
                </c:pt>
                <c:pt idx="124">
                  <c:v>1.5785745037095583E-3</c:v>
                </c:pt>
                <c:pt idx="125">
                  <c:v>1.5785811199343638E-3</c:v>
                </c:pt>
                <c:pt idx="126">
                  <c:v>1.5785877210728254E-3</c:v>
                </c:pt>
                <c:pt idx="127">
                  <c:v>1.5785943071280146E-3</c:v>
                </c:pt>
                <c:pt idx="128">
                  <c:v>1.578600878103003E-3</c:v>
                </c:pt>
                <c:pt idx="129">
                  <c:v>1.5786205005774679E-3</c:v>
                </c:pt>
                <c:pt idx="130">
                  <c:v>1.578627011262356E-3</c:v>
                </c:pt>
                <c:pt idx="131">
                  <c:v>1.5786335068823925E-3</c:v>
                </c:pt>
                <c:pt idx="132">
                  <c:v>1.5786399874406461E-3</c:v>
                </c:pt>
                <c:pt idx="133">
                  <c:v>1.5786464529401851E-3</c:v>
                </c:pt>
                <c:pt idx="134">
                  <c:v>1.5786657591171844E-3</c:v>
                </c:pt>
                <c:pt idx="135">
                  <c:v>1.5786721644125339E-3</c:v>
                </c:pt>
                <c:pt idx="136">
                  <c:v>1.5786785546645012E-3</c:v>
                </c:pt>
                <c:pt idx="137">
                  <c:v>1.5786849298761517E-3</c:v>
                </c:pt>
                <c:pt idx="138">
                  <c:v>1.5786912900505499E-3</c:v>
                </c:pt>
                <c:pt idx="139">
                  <c:v>1.578710280380871E-3</c:v>
                </c:pt>
                <c:pt idx="140">
                  <c:v>1.5787165804368975E-3</c:v>
                </c:pt>
                <c:pt idx="141">
                  <c:v>1.5787228654709881E-3</c:v>
                </c:pt>
                <c:pt idx="142">
                  <c:v>1.5787291354862044E-3</c:v>
                </c:pt>
                <c:pt idx="143">
                  <c:v>1.5787353904856082E-3</c:v>
                </c:pt>
                <c:pt idx="144">
                  <c:v>1.5787540654195486E-3</c:v>
                </c:pt>
                <c:pt idx="145">
                  <c:v>1.578760260386305E-3</c:v>
                </c:pt>
                <c:pt idx="146">
                  <c:v>1.5787664403525484E-3</c:v>
                </c:pt>
                <c:pt idx="147">
                  <c:v>1.5787726053213367E-3</c:v>
                </c:pt>
                <c:pt idx="148">
                  <c:v>1.578778755295729E-3</c:v>
                </c:pt>
                <c:pt idx="149">
                  <c:v>1.5787971152830982E-3</c:v>
                </c:pt>
                <c:pt idx="150">
                  <c:v>1.5788032053104743E-3</c:v>
                </c:pt>
                <c:pt idx="151">
                  <c:v>1.5788092803587369E-3</c:v>
                </c:pt>
                <c:pt idx="152">
                  <c:v>1.5788153404309409E-3</c:v>
                </c:pt>
                <c:pt idx="153">
                  <c:v>1.5788213855301414E-3</c:v>
                </c:pt>
                <c:pt idx="154">
                  <c:v>1.5788394310202601E-3</c:v>
                </c:pt>
                <c:pt idx="155">
                  <c:v>1.5788454162579835E-3</c:v>
                </c:pt>
                <c:pt idx="156">
                  <c:v>1.5788513865379694E-3</c:v>
                </c:pt>
                <c:pt idx="157">
                  <c:v>1.5788573418632696E-3</c:v>
                </c:pt>
                <c:pt idx="158">
                  <c:v>1.5788632822369363E-3</c:v>
                </c:pt>
                <c:pt idx="159">
                  <c:v>1.5788810136786379E-3</c:v>
                </c:pt>
                <c:pt idx="160">
                  <c:v>1.5788868942762729E-3</c:v>
                </c:pt>
                <c:pt idx="161">
                  <c:v>1.5788927599375232E-3</c:v>
                </c:pt>
                <c:pt idx="162">
                  <c:v>1.5788986106654382E-3</c:v>
                </c:pt>
                <c:pt idx="163">
                  <c:v>1.5789044464630656E-3</c:v>
                </c:pt>
                <c:pt idx="164">
                  <c:v>1.5789218643046962E-3</c:v>
                </c:pt>
                <c:pt idx="165">
                  <c:v>1.5789276404116449E-3</c:v>
                </c:pt>
                <c:pt idx="166">
                  <c:v>1.5789334016035391E-3</c:v>
                </c:pt>
                <c:pt idx="167">
                  <c:v>1.5789391478834244E-3</c:v>
                </c:pt>
                <c:pt idx="168">
                  <c:v>1.5789448792543456E-3</c:v>
                </c:pt>
                <c:pt idx="169">
                  <c:v>1.578961983943764E-3</c:v>
                </c:pt>
                <c:pt idx="170">
                  <c:v>1.5789676557092667E-3</c:v>
                </c:pt>
                <c:pt idx="171">
                  <c:v>1.5789733125810216E-3</c:v>
                </c:pt>
                <c:pt idx="172">
                  <c:v>1.5789789545620709E-3</c:v>
                </c:pt>
                <c:pt idx="173">
                  <c:v>1.5789845816554563E-3</c:v>
                </c:pt>
                <c:pt idx="174">
                  <c:v>1.5790013736400354E-3</c:v>
                </c:pt>
                <c:pt idx="175">
                  <c:v>1.5790069412131697E-3</c:v>
                </c:pt>
                <c:pt idx="176">
                  <c:v>1.57901249391384E-3</c:v>
                </c:pt>
                <c:pt idx="177">
                  <c:v>1.5790180317450853E-3</c:v>
                </c:pt>
                <c:pt idx="178">
                  <c:v>1.5790235547099433E-3</c:v>
                </c:pt>
                <c:pt idx="179">
                  <c:v>1.5790400344365698E-3</c:v>
                </c:pt>
                <c:pt idx="180">
                  <c:v>1.5790454979662518E-3</c:v>
                </c:pt>
                <c:pt idx="181">
                  <c:v>1.5790509466447307E-3</c:v>
                </c:pt>
                <c:pt idx="182">
                  <c:v>1.5790563804750414E-3</c:v>
                </c:pt>
                <c:pt idx="183">
                  <c:v>1.5790617994602188E-3</c:v>
                </c:pt>
                <c:pt idx="184">
                  <c:v>1.5790779673752941E-3</c:v>
                </c:pt>
                <c:pt idx="185">
                  <c:v>1.5790833270102785E-3</c:v>
                </c:pt>
                <c:pt idx="186">
                  <c:v>1.5790886718152967E-3</c:v>
                </c:pt>
                <c:pt idx="187">
                  <c:v>1.5790940017933811E-3</c:v>
                </c:pt>
                <c:pt idx="188">
                  <c:v>1.5790993169475631E-3</c:v>
                </c:pt>
                <c:pt idx="189">
                  <c:v>1.5791151734970037E-3</c:v>
                </c:pt>
                <c:pt idx="190">
                  <c:v>1.5791204293858828E-3</c:v>
                </c:pt>
                <c:pt idx="191">
                  <c:v>1.57912567046601E-3</c:v>
                </c:pt>
                <c:pt idx="192">
                  <c:v>1.5791308967404143E-3</c:v>
                </c:pt>
                <c:pt idx="193">
                  <c:v>1.5791361082121242E-3</c:v>
                </c:pt>
                <c:pt idx="194">
                  <c:v>1.5791516538413623E-3</c:v>
                </c:pt>
                <c:pt idx="195">
                  <c:v>1.5791568061325673E-3</c:v>
                </c:pt>
                <c:pt idx="196">
                  <c:v>1.5791619436362119E-3</c:v>
                </c:pt>
                <c:pt idx="197">
                  <c:v>1.5791670663553217E-3</c:v>
                </c:pt>
                <c:pt idx="198">
                  <c:v>1.5791721742929215E-3</c:v>
                </c:pt>
                <c:pt idx="199">
                  <c:v>1.5791874094469049E-3</c:v>
                </c:pt>
                <c:pt idx="200">
                  <c:v>1.5791924582887055E-3</c:v>
                </c:pt>
                <c:pt idx="201">
                  <c:v>1.5791974923641144E-3</c:v>
                </c:pt>
                <c:pt idx="202">
                  <c:v>1.5792025116761533E-3</c:v>
                </c:pt>
                <c:pt idx="203">
                  <c:v>1.5792075162278439E-3</c:v>
                </c:pt>
                <c:pt idx="204">
                  <c:v>1.579222441351037E-3</c:v>
                </c:pt>
                <c:pt idx="205">
                  <c:v>1.5792273868915423E-3</c:v>
                </c:pt>
                <c:pt idx="206">
                  <c:v>1.5792323176868014E-3</c:v>
                </c:pt>
                <c:pt idx="207">
                  <c:v>1.579237233739832E-3</c:v>
                </c:pt>
                <c:pt idx="208">
                  <c:v>1.5792421350536532E-3</c:v>
                </c:pt>
                <c:pt idx="209">
                  <c:v>1.5792567505900374E-3</c:v>
                </c:pt>
                <c:pt idx="210">
                  <c:v>1.5792615929771953E-3</c:v>
                </c:pt>
                <c:pt idx="211">
                  <c:v>1.579266420640229E-3</c:v>
                </c:pt>
                <c:pt idx="212">
                  <c:v>1.5792712335821535E-3</c:v>
                </c:pt>
                <c:pt idx="213">
                  <c:v>1.5792760318059844E-3</c:v>
                </c:pt>
                <c:pt idx="214">
                  <c:v>1.5792950775806557E-3</c:v>
                </c:pt>
                <c:pt idx="215">
                  <c:v>1.5792998022592282E-3</c:v>
                </c:pt>
                <c:pt idx="216">
                  <c:v>1.5793045122377875E-3</c:v>
                </c:pt>
                <c:pt idx="217">
                  <c:v>1.579309207519346E-3</c:v>
                </c:pt>
                <c:pt idx="218">
                  <c:v>1.5793232052121265E-3</c:v>
                </c:pt>
                <c:pt idx="219">
                  <c:v>1.5793278417357897E-3</c:v>
                </c:pt>
                <c:pt idx="220">
                  <c:v>1.5793324635775044E-3</c:v>
                </c:pt>
                <c:pt idx="221">
                  <c:v>1.579337070740279E-3</c:v>
                </c:pt>
                <c:pt idx="222">
                  <c:v>1.5793416632271227E-3</c:v>
                </c:pt>
                <c:pt idx="223">
                  <c:v>1.5793553526621444E-3</c:v>
                </c:pt>
                <c:pt idx="224">
                  <c:v>1.5793598864753393E-3</c:v>
                </c:pt>
                <c:pt idx="225">
                  <c:v>1.5793644056276393E-3</c:v>
                </c:pt>
                <c:pt idx="226">
                  <c:v>1.5793689101220492E-3</c:v>
                </c:pt>
                <c:pt idx="227">
                  <c:v>1.5793733999615747E-3</c:v>
                </c:pt>
                <c:pt idx="228">
                  <c:v>1.5793867815808919E-3</c:v>
                </c:pt>
                <c:pt idx="229">
                  <c:v>1.5793912128309242E-3</c:v>
                </c:pt>
                <c:pt idx="230">
                  <c:v>1.5793956294410914E-3</c:v>
                </c:pt>
                <c:pt idx="231">
                  <c:v>1.5794000314143964E-3</c:v>
                </c:pt>
                <c:pt idx="232">
                  <c:v>1.579404418753841E-3</c:v>
                </c:pt>
                <c:pt idx="233">
                  <c:v>1.5794174929990266E-3</c:v>
                </c:pt>
                <c:pt idx="234">
                  <c:v>1.579421821833041E-3</c:v>
                </c:pt>
                <c:pt idx="235">
                  <c:v>1.5794261360481984E-3</c:v>
                </c:pt>
                <c:pt idx="236">
                  <c:v>1.5794304356474978E-3</c:v>
                </c:pt>
                <c:pt idx="237">
                  <c:v>1.5794347206339379E-3</c:v>
                </c:pt>
                <c:pt idx="238">
                  <c:v>1.5794474879460847E-3</c:v>
                </c:pt>
                <c:pt idx="239">
                  <c:v>1.5794517145110668E-3</c:v>
                </c:pt>
                <c:pt idx="240">
                  <c:v>1.5794559264781765E-3</c:v>
                </c:pt>
                <c:pt idx="241">
                  <c:v>1.5794601238504099E-3</c:v>
                </c:pt>
                <c:pt idx="242">
                  <c:v>1.5794643066307623E-3</c:v>
                </c:pt>
                <c:pt idx="243">
                  <c:v>1.5794767674504832E-3</c:v>
                </c:pt>
                <c:pt idx="244">
                  <c:v>1.5794808918932581E-3</c:v>
                </c:pt>
                <c:pt idx="245">
                  <c:v>1.5794850017591226E-3</c:v>
                </c:pt>
                <c:pt idx="246">
                  <c:v>1.57948909705107E-3</c:v>
                </c:pt>
                <c:pt idx="247">
                  <c:v>1.5794931777720915E-3</c:v>
                </c:pt>
                <c:pt idx="248">
                  <c:v>1.5795053325395199E-3</c:v>
                </c:pt>
                <c:pt idx="249">
                  <c:v>1.5795093550067534E-3</c:v>
                </c:pt>
                <c:pt idx="250">
                  <c:v>1.5795133629180156E-3</c:v>
                </c:pt>
                <c:pt idx="251">
                  <c:v>1.5795173562762963E-3</c:v>
                </c:pt>
                <c:pt idx="252">
                  <c:v>1.5795213350845844E-3</c:v>
                </c:pt>
                <c:pt idx="253">
                  <c:v>1.5795331842393754E-3</c:v>
                </c:pt>
                <c:pt idx="254">
                  <c:v>1.5795371048775732E-3</c:v>
                </c:pt>
                <c:pt idx="255">
                  <c:v>1.5795410109807166E-3</c:v>
                </c:pt>
                <c:pt idx="256">
                  <c:v>1.5795449025517916E-3</c:v>
                </c:pt>
                <c:pt idx="257">
                  <c:v>1.5795487795937835E-3</c:v>
                </c:pt>
                <c:pt idx="258">
                  <c:v>1.5795603235751134E-3</c:v>
                </c:pt>
                <c:pt idx="259">
                  <c:v>1.5795641425306224E-3</c:v>
                </c:pt>
                <c:pt idx="260">
                  <c:v>1.5795679469719703E-3</c:v>
                </c:pt>
                <c:pt idx="261">
                  <c:v>1.5795717369021403E-3</c:v>
                </c:pt>
                <c:pt idx="262">
                  <c:v>1.5795755123241145E-3</c:v>
                </c:pt>
                <c:pt idx="263">
                  <c:v>1.5795867515706816E-3</c:v>
                </c:pt>
                <c:pt idx="264">
                  <c:v>1.579590468989689E-3</c:v>
                </c:pt>
                <c:pt idx="265">
                  <c:v>1.5795941719154063E-3</c:v>
                </c:pt>
                <c:pt idx="266">
                  <c:v>1.5795978603508132E-3</c:v>
                </c:pt>
                <c:pt idx="267">
                  <c:v>1.5796015342988889E-3</c:v>
                </c:pt>
                <c:pt idx="268">
                  <c:v>1.5796124692489145E-3</c:v>
                </c:pt>
                <c:pt idx="269">
                  <c:v>1.5796160852774483E-3</c:v>
                </c:pt>
                <c:pt idx="270">
                  <c:v>1.5796196868335406E-3</c:v>
                </c:pt>
                <c:pt idx="271">
                  <c:v>1.5796232739201674E-3</c:v>
                </c:pt>
                <c:pt idx="272">
                  <c:v>1.5796268465403044E-3</c:v>
                </c:pt>
                <c:pt idx="273">
                  <c:v>1.579637477631532E-3</c:v>
                </c:pt>
                <c:pt idx="274">
                  <c:v>1.5796409924154621E-3</c:v>
                </c:pt>
                <c:pt idx="275">
                  <c:v>1.5796444927477754E-3</c:v>
                </c:pt>
                <c:pt idx="276">
                  <c:v>1.5796479786314458E-3</c:v>
                </c:pt>
                <c:pt idx="277">
                  <c:v>1.5796514500694455E-3</c:v>
                </c:pt>
                <c:pt idx="278">
                  <c:v>1.5796617777391426E-3</c:v>
                </c:pt>
                <c:pt idx="279">
                  <c:v>1.5796651914241789E-3</c:v>
                </c:pt>
                <c:pt idx="280">
                  <c:v>1.5796685906784016E-3</c:v>
                </c:pt>
                <c:pt idx="281">
                  <c:v>1.5796719755047806E-3</c:v>
                </c:pt>
                <c:pt idx="282">
                  <c:v>1.5796753459062854E-3</c:v>
                </c:pt>
                <c:pt idx="283">
                  <c:v>1.5796853705912434E-3</c:v>
                </c:pt>
                <c:pt idx="284">
                  <c:v>1.5796886833229376E-3</c:v>
                </c:pt>
                <c:pt idx="285">
                  <c:v>1.5796919816445983E-3</c:v>
                </c:pt>
                <c:pt idx="286">
                  <c:v>1.5796952655591928E-3</c:v>
                </c:pt>
                <c:pt idx="287">
                  <c:v>1.5796985350696863E-3</c:v>
                </c:pt>
                <c:pt idx="288">
                  <c:v>1.5797082572062209E-3</c:v>
                </c:pt>
                <c:pt idx="289">
                  <c:v>1.5797114691299666E-3</c:v>
                </c:pt>
                <c:pt idx="290">
                  <c:v>1.5797146666644362E-3</c:v>
                </c:pt>
                <c:pt idx="291">
                  <c:v>1.5797178498125936E-3</c:v>
                </c:pt>
                <c:pt idx="292">
                  <c:v>1.5797335498623851E-3</c:v>
                </c:pt>
                <c:pt idx="293">
                  <c:v>1.579736646754876E-3</c:v>
                </c:pt>
                <c:pt idx="294">
                  <c:v>1.5797397292817861E-3</c:v>
                </c:pt>
                <c:pt idx="295">
                  <c:v>1.5797427974460756E-3</c:v>
                </c:pt>
                <c:pt idx="296">
                  <c:v>1.57975191579281E-3</c:v>
                </c:pt>
                <c:pt idx="297">
                  <c:v>1.579754926536205E-3</c:v>
                </c:pt>
                <c:pt idx="298">
                  <c:v>1.5797579229317714E-3</c:v>
                </c:pt>
                <c:pt idx="299">
                  <c:v>1.5797609049824659E-3</c:v>
                </c:pt>
                <c:pt idx="300">
                  <c:v>1.579763872691246E-3</c:v>
                </c:pt>
                <c:pt idx="301">
                  <c:v>1.5797756001663312E-3</c:v>
                </c:pt>
                <c:pt idx="302">
                  <c:v>1.579778496209869E-3</c:v>
                </c:pt>
                <c:pt idx="303">
                  <c:v>1.5797813779292217E-3</c:v>
                </c:pt>
                <c:pt idx="304">
                  <c:v>1.5797842453273432E-3</c:v>
                </c:pt>
                <c:pt idx="305">
                  <c:v>1.5797927616238436E-3</c:v>
                </c:pt>
                <c:pt idx="306">
                  <c:v>1.5797955717665631E-3</c:v>
                </c:pt>
                <c:pt idx="307">
                  <c:v>1.5797983676028107E-3</c:v>
                </c:pt>
                <c:pt idx="308">
                  <c:v>1.5798011491355373E-3</c:v>
                </c:pt>
                <c:pt idx="309">
                  <c:v>1.5798039163676932E-3</c:v>
                </c:pt>
                <c:pt idx="310">
                  <c:v>1.5798121322902305E-3</c:v>
                </c:pt>
                <c:pt idx="311">
                  <c:v>1.5798148423495954E-3</c:v>
                </c:pt>
                <c:pt idx="312">
                  <c:v>1.5798175381231334E-3</c:v>
                </c:pt>
                <c:pt idx="313">
                  <c:v>1.5798202196137918E-3</c:v>
                </c:pt>
                <c:pt idx="314">
                  <c:v>1.5798228868245179E-3</c:v>
                </c:pt>
                <c:pt idx="315">
                  <c:v>1.5798308028065629E-3</c:v>
                </c:pt>
                <c:pt idx="316">
                  <c:v>1.5798334129270193E-3</c:v>
                </c:pt>
                <c:pt idx="317">
                  <c:v>1.5798360087822705E-3</c:v>
                </c:pt>
                <c:pt idx="318">
                  <c:v>1.5798385903752613E-3</c:v>
                </c:pt>
                <c:pt idx="319">
                  <c:v>1.5798411577089358E-3</c:v>
                </c:pt>
                <c:pt idx="320">
                  <c:v>1.5798487741834879E-3</c:v>
                </c:pt>
                <c:pt idx="321">
                  <c:v>1.5798512845093236E-3</c:v>
                </c:pt>
                <c:pt idx="322">
                  <c:v>1.5798537805905538E-3</c:v>
                </c:pt>
                <c:pt idx="323">
                  <c:v>1.5798562624301201E-3</c:v>
                </c:pt>
                <c:pt idx="324">
                  <c:v>1.5798587300309634E-3</c:v>
                </c:pt>
                <c:pt idx="325">
                  <c:v>1.57986604743055E-3</c:v>
                </c:pt>
                <c:pt idx="326">
                  <c:v>1.5798684581058956E-3</c:v>
                </c:pt>
                <c:pt idx="327">
                  <c:v>1.5798708545572133E-3</c:v>
                </c:pt>
                <c:pt idx="328">
                  <c:v>1.5798732367874411E-3</c:v>
                </c:pt>
                <c:pt idx="329">
                  <c:v>1.5798756047995166E-3</c:v>
                </c:pt>
                <c:pt idx="330">
                  <c:v>1.5798826235561933E-3</c:v>
                </c:pt>
                <c:pt idx="331">
                  <c:v>1.5798849347250226E-3</c:v>
                </c:pt>
                <c:pt idx="332">
                  <c:v>1.5798872316903788E-3</c:v>
                </c:pt>
                <c:pt idx="333">
                  <c:v>1.5798895144551969E-3</c:v>
                </c:pt>
                <c:pt idx="334">
                  <c:v>1.5798917830224107E-3</c:v>
                </c:pt>
                <c:pt idx="335">
                  <c:v>1.5798985035677625E-3</c:v>
                </c:pt>
                <c:pt idx="336">
                  <c:v>1.5799007153738925E-3</c:v>
                </c:pt>
                <c:pt idx="337">
                  <c:v>1.5799029129970816E-3</c:v>
                </c:pt>
                <c:pt idx="338">
                  <c:v>1.5799050964402617E-3</c:v>
                </c:pt>
                <c:pt idx="339">
                  <c:v>1.579907265706364E-3</c:v>
                </c:pt>
                <c:pt idx="340">
                  <c:v>1.5799136884715045E-3</c:v>
                </c:pt>
                <c:pt idx="341">
                  <c:v>1.5799158010585948E-3</c:v>
                </c:pt>
                <c:pt idx="342">
                  <c:v>1.5799178994832543E-3</c:v>
                </c:pt>
                <c:pt idx="343">
                  <c:v>1.5799199837484119E-3</c:v>
                </c:pt>
                <c:pt idx="344">
                  <c:v>1.5799220538569949E-3</c:v>
                </c:pt>
                <c:pt idx="345">
                  <c:v>1.5799281792725683E-3</c:v>
                </c:pt>
                <c:pt idx="346">
                  <c:v>1.5799301927841222E-3</c:v>
                </c:pt>
                <c:pt idx="347">
                  <c:v>1.5799321921537331E-3</c:v>
                </c:pt>
                <c:pt idx="348">
                  <c:v>1.5799341773843263E-3</c:v>
                </c:pt>
                <c:pt idx="349">
                  <c:v>1.5799361484788266E-3</c:v>
                </c:pt>
                <c:pt idx="350">
                  <c:v>1.5799419769750073E-3</c:v>
                </c:pt>
                <c:pt idx="351">
                  <c:v>1.579943891554371E-3</c:v>
                </c:pt>
                <c:pt idx="352">
                  <c:v>1.579945792012258E-3</c:v>
                </c:pt>
                <c:pt idx="353">
                  <c:v>1.5799476783515893E-3</c:v>
                </c:pt>
                <c:pt idx="354">
                  <c:v>1.5799495505752861E-3</c:v>
                </c:pt>
                <c:pt idx="355">
                  <c:v>1.5799550825817789E-3</c:v>
                </c:pt>
                <c:pt idx="356">
                  <c:v>1.5799568983721438E-3</c:v>
                </c:pt>
                <c:pt idx="357">
                  <c:v>1.5799587000614741E-3</c:v>
                </c:pt>
                <c:pt idx="358">
                  <c:v>1.5799604876526889E-3</c:v>
                </c:pt>
                <c:pt idx="359">
                  <c:v>1.579962261148706E-3</c:v>
                </c:pt>
                <c:pt idx="360">
                  <c:v>1.5799674970947476E-3</c:v>
                </c:pt>
                <c:pt idx="361">
                  <c:v>1.5799692142391471E-3</c:v>
                </c:pt>
                <c:pt idx="362">
                  <c:v>1.5799709173029333E-3</c:v>
                </c:pt>
                <c:pt idx="363">
                  <c:v>1.5799726062890212E-3</c:v>
                </c:pt>
                <c:pt idx="364">
                  <c:v>1.5799742812003259E-3</c:v>
                </c:pt>
                <c:pt idx="365">
                  <c:v>1.5799792215146838E-3</c:v>
                </c:pt>
                <c:pt idx="366">
                  <c:v>1.5799808401559966E-3</c:v>
                </c:pt>
                <c:pt idx="367">
                  <c:v>1.5799824447370941E-3</c:v>
                </c:pt>
                <c:pt idx="368">
                  <c:v>1.5799840352608886E-3</c:v>
                </c:pt>
                <c:pt idx="369">
                  <c:v>1.5799856117302922E-3</c:v>
                </c:pt>
                <c:pt idx="370">
                  <c:v>1.5799902568412669E-3</c:v>
                </c:pt>
                <c:pt idx="371">
                  <c:v>1.5799917771222149E-3</c:v>
                </c:pt>
                <c:pt idx="372">
                  <c:v>1.5799932833633239E-3</c:v>
                </c:pt>
                <c:pt idx="373">
                  <c:v>1.5799947755675027E-3</c:v>
                </c:pt>
                <c:pt idx="374">
                  <c:v>1.5799962537376604E-3</c:v>
                </c:pt>
                <c:pt idx="375">
                  <c:v>1.5800006040730848E-3</c:v>
                </c:pt>
                <c:pt idx="376">
                  <c:v>1.5800020261362343E-3</c:v>
                </c:pt>
                <c:pt idx="377">
                  <c:v>1.580003434179899E-3</c:v>
                </c:pt>
                <c:pt idx="378">
                  <c:v>1.5800048282069842E-3</c:v>
                </c:pt>
                <c:pt idx="379">
                  <c:v>1.5800062082203957E-3</c:v>
                </c:pt>
                <c:pt idx="380">
                  <c:v>1.580010264207636E-3</c:v>
                </c:pt>
                <c:pt idx="381">
                  <c:v>1.5800115881953979E-3</c:v>
                </c:pt>
                <c:pt idx="382">
                  <c:v>1.5800128981840068E-3</c:v>
                </c:pt>
                <c:pt idx="383">
                  <c:v>1.5800141941763649E-3</c:v>
                </c:pt>
                <c:pt idx="384">
                  <c:v>1.5800154761753745E-3</c:v>
                </c:pt>
                <c:pt idx="385">
                  <c:v>1.5800192382413297E-3</c:v>
                </c:pt>
                <c:pt idx="386">
                  <c:v>1.5800204642959594E-3</c:v>
                </c:pt>
                <c:pt idx="387">
                  <c:v>1.5800216763717458E-3</c:v>
                </c:pt>
                <c:pt idx="388">
                  <c:v>1.5800228744715875E-3</c:v>
                </c:pt>
                <c:pt idx="389">
                  <c:v>1.5800240585983844E-3</c:v>
                </c:pt>
                <c:pt idx="390">
                  <c:v>1.5800275271694879E-3</c:v>
                </c:pt>
                <c:pt idx="391">
                  <c:v>1.5800286554330857E-3</c:v>
                </c:pt>
                <c:pt idx="392">
                  <c:v>1.5800297697381273E-3</c:v>
                </c:pt>
                <c:pt idx="393">
                  <c:v>1.5800308700875086E-3</c:v>
                </c:pt>
                <c:pt idx="394">
                  <c:v>1.5800319564841258E-3</c:v>
                </c:pt>
                <c:pt idx="395">
                  <c:v>1.5800351319863455E-3</c:v>
                </c:pt>
                <c:pt idx="396">
                  <c:v>1.5800361626008563E-3</c:v>
                </c:pt>
                <c:pt idx="397">
                  <c:v>1.5800371792770759E-3</c:v>
                </c:pt>
                <c:pt idx="398">
                  <c:v>1.5800381820178977E-3</c:v>
                </c:pt>
                <c:pt idx="399">
                  <c:v>1.5800391708262142E-3</c:v>
                </c:pt>
                <c:pt idx="400">
                  <c:v>1.5800420536850523E-3</c:v>
                </c:pt>
                <c:pt idx="401">
                  <c:v>1.5800429867922662E-3</c:v>
                </c:pt>
                <c:pt idx="402">
                  <c:v>1.5800439059814322E-3</c:v>
                </c:pt>
                <c:pt idx="403">
                  <c:v>1.5800448112554394E-3</c:v>
                </c:pt>
                <c:pt idx="404">
                  <c:v>1.5800457026171784E-3</c:v>
                </c:pt>
                <c:pt idx="405">
                  <c:v>1.5800482932576737E-3</c:v>
                </c:pt>
                <c:pt idx="406">
                  <c:v>1.5800491289992254E-3</c:v>
                </c:pt>
                <c:pt idx="407">
                  <c:v>1.58004995084295E-3</c:v>
                </c:pt>
                <c:pt idx="408">
                  <c:v>1.5800507587917345E-3</c:v>
                </c:pt>
                <c:pt idx="409">
                  <c:v>1.580051552848465E-3</c:v>
                </c:pt>
                <c:pt idx="410">
                  <c:v>1.5800538516951906E-3</c:v>
                </c:pt>
                <c:pt idx="411">
                  <c:v>1.5800545902125609E-3</c:v>
                </c:pt>
                <c:pt idx="412">
                  <c:v>1.5800553148523028E-3</c:v>
                </c:pt>
                <c:pt idx="413">
                  <c:v>1.5800560256173004E-3</c:v>
                </c:pt>
                <c:pt idx="414">
                  <c:v>1.5800567225104363E-3</c:v>
                </c:pt>
                <c:pt idx="415">
                  <c:v>1.5800587299875026E-3</c:v>
                </c:pt>
                <c:pt idx="416">
                  <c:v>1.5800593714220173E-3</c:v>
                </c:pt>
                <c:pt idx="417">
                  <c:v>1.5800599989990803E-3</c:v>
                </c:pt>
                <c:pt idx="418">
                  <c:v>1.5800606127215726E-3</c:v>
                </c:pt>
                <c:pt idx="419">
                  <c:v>1.5800612125923736E-3</c:v>
                </c:pt>
                <c:pt idx="420">
                  <c:v>1.5800629291234272E-3</c:v>
                </c:pt>
                <c:pt idx="421">
                  <c:v>1.5800634736162578E-3</c:v>
                </c:pt>
                <c:pt idx="422">
                  <c:v>1.5800640042717912E-3</c:v>
                </c:pt>
                <c:pt idx="423">
                  <c:v>1.5800645210929058E-3</c:v>
                </c:pt>
                <c:pt idx="424">
                  <c:v>1.5800650240824776E-3</c:v>
                </c:pt>
                <c:pt idx="425">
                  <c:v>1.5800664500907023E-3</c:v>
                </c:pt>
                <c:pt idx="426">
                  <c:v>1.5800668977828656E-3</c:v>
                </c:pt>
                <c:pt idx="427">
                  <c:v>1.5800673316578649E-3</c:v>
                </c:pt>
                <c:pt idx="428">
                  <c:v>1.5800677517185746E-3</c:v>
                </c:pt>
                <c:pt idx="429">
                  <c:v>1.5800681579678682E-3</c:v>
                </c:pt>
                <c:pt idx="430">
                  <c:v>1.5800692938759853E-3</c:v>
                </c:pt>
                <c:pt idx="431">
                  <c:v>1.5800696449083447E-3</c:v>
                </c:pt>
                <c:pt idx="432">
                  <c:v>1.580069982143651E-3</c:v>
                </c:pt>
                <c:pt idx="433">
                  <c:v>1.5800703055847752E-3</c:v>
                </c:pt>
                <c:pt idx="434">
                  <c:v>1.5800706152345877E-3</c:v>
                </c:pt>
                <c:pt idx="435">
                  <c:v>1.5800714614648569E-3</c:v>
                </c:pt>
                <c:pt idx="436">
                  <c:v>1.5800717159781216E-3</c:v>
                </c:pt>
                <c:pt idx="437">
                  <c:v>1.5800719567144218E-3</c:v>
                </c:pt>
                <c:pt idx="438">
                  <c:v>1.5800721836766254E-3</c:v>
                </c:pt>
                <c:pt idx="439">
                  <c:v>1.5800723968676003E-3</c:v>
                </c:pt>
                <c:pt idx="440">
                  <c:v>1.5800729538418194E-3</c:v>
                </c:pt>
                <c:pt idx="441">
                  <c:v>1.5800731119765448E-3</c:v>
                </c:pt>
                <c:pt idx="442">
                  <c:v>1.5800732563543724E-3</c:v>
                </c:pt>
                <c:pt idx="443">
                  <c:v>1.5800733869781672E-3</c:v>
                </c:pt>
                <c:pt idx="444">
                  <c:v>1.5800735038507935E-3</c:v>
                </c:pt>
                <c:pt idx="445">
                  <c:v>1.5800737719902994E-3</c:v>
                </c:pt>
                <c:pt idx="446">
                  <c:v>1.5800738338868873E-3</c:v>
                </c:pt>
                <c:pt idx="447">
                  <c:v>1.5800738820466221E-3</c:v>
                </c:pt>
                <c:pt idx="448">
                  <c:v>1.5800739164723659E-3</c:v>
                </c:pt>
                <c:pt idx="449">
                  <c:v>1.5800739371669796E-3</c:v>
                </c:pt>
                <c:pt idx="450">
                  <c:v>1.5800739168926486E-3</c:v>
                </c:pt>
                <c:pt idx="451">
                  <c:v>1.5800738826913469E-3</c:v>
                </c:pt>
                <c:pt idx="452">
                  <c:v>1.5800738347732154E-3</c:v>
                </c:pt>
                <c:pt idx="453">
                  <c:v>1.5800737731411125E-3</c:v>
                </c:pt>
                <c:pt idx="454">
                  <c:v>1.5800736977978965E-3</c:v>
                </c:pt>
                <c:pt idx="455">
                  <c:v>1.5800733895301442E-3</c:v>
                </c:pt>
                <c:pt idx="456">
                  <c:v>1.5800732593710483E-3</c:v>
                </c:pt>
                <c:pt idx="457">
                  <c:v>1.5800731155151233E-3</c:v>
                </c:pt>
                <c:pt idx="458">
                  <c:v>1.5800729579652248E-3</c:v>
                </c:pt>
                <c:pt idx="459">
                  <c:v>1.5800727867242082E-3</c:v>
                </c:pt>
                <c:pt idx="460">
                  <c:v>1.5800721908829911E-3</c:v>
                </c:pt>
                <c:pt idx="461">
                  <c:v>1.5800719649060422E-3</c:v>
                </c:pt>
                <c:pt idx="462">
                  <c:v>1.5800717252522436E-3</c:v>
                </c:pt>
                <c:pt idx="463">
                  <c:v>1.5800714719244476E-3</c:v>
                </c:pt>
                <c:pt idx="464">
                  <c:v>1.5800712049255062E-3</c:v>
                </c:pt>
                <c:pt idx="465">
                  <c:v>1.5800703219303216E-3</c:v>
                </c:pt>
                <c:pt idx="466">
                  <c:v>1.5800700002753087E-3</c:v>
                </c:pt>
                <c:pt idx="467">
                  <c:v>1.5800696649634033E-3</c:v>
                </c:pt>
                <c:pt idx="468">
                  <c:v>1.5800693159974545E-3</c:v>
                </c:pt>
                <c:pt idx="469">
                  <c:v>1.5800689533803116E-3</c:v>
                </c:pt>
                <c:pt idx="470">
                  <c:v>1.5800669356263574E-3</c:v>
                </c:pt>
                <c:pt idx="471">
                  <c:v>1.5800664911618482E-3</c:v>
                </c:pt>
                <c:pt idx="472">
                  <c:v>1.5800660330660739E-3</c:v>
                </c:pt>
                <c:pt idx="473">
                  <c:v>1.5800640644272233E-3</c:v>
                </c:pt>
                <c:pt idx="474">
                  <c:v>1.5800635382177931E-3</c:v>
                </c:pt>
                <c:pt idx="475">
                  <c:v>1.5800629983941626E-3</c:v>
                </c:pt>
                <c:pt idx="476">
                  <c:v>1.5800624449591745E-3</c:v>
                </c:pt>
                <c:pt idx="477">
                  <c:v>1.5800607030144827E-3</c:v>
                </c:pt>
                <c:pt idx="478">
                  <c:v>1.5800600951624809E-3</c:v>
                </c:pt>
                <c:pt idx="479">
                  <c:v>1.5800594737133274E-3</c:v>
                </c:pt>
                <c:pt idx="480">
                  <c:v>1.5800588386698624E-3</c:v>
                </c:pt>
                <c:pt idx="481">
                  <c:v>1.5800581900349256E-3</c:v>
                </c:pt>
                <c:pt idx="482">
                  <c:v>1.5800561626096703E-3</c:v>
                </c:pt>
                <c:pt idx="483">
                  <c:v>1.5800554596372312E-3</c:v>
                </c:pt>
                <c:pt idx="484">
                  <c:v>1.5800547430875108E-3</c:v>
                </c:pt>
                <c:pt idx="485">
                  <c:v>1.5800540129633457E-3</c:v>
                </c:pt>
                <c:pt idx="486">
                  <c:v>1.5800532692675727E-3</c:v>
                </c:pt>
                <c:pt idx="487">
                  <c:v>1.5800509567789616E-3</c:v>
                </c:pt>
                <c:pt idx="488">
                  <c:v>1.5800501588251108E-3</c:v>
                </c:pt>
                <c:pt idx="489">
                  <c:v>1.580049347313827E-3</c:v>
                </c:pt>
                <c:pt idx="490">
                  <c:v>1.580048522247944E-3</c:v>
                </c:pt>
                <c:pt idx="491">
                  <c:v>1.5800476836302952E-3</c:v>
                </c:pt>
                <c:pt idx="492">
                  <c:v>1.5800450864950787E-3</c:v>
                </c:pt>
                <c:pt idx="493">
                  <c:v>1.5800441936986897E-3</c:v>
                </c:pt>
                <c:pt idx="494">
                  <c:v>1.5800432873646945E-3</c:v>
                </c:pt>
                <c:pt idx="495">
                  <c:v>1.5800423674959233E-3</c:v>
                </c:pt>
                <c:pt idx="496">
                  <c:v>1.580041434095207E-3</c:v>
                </c:pt>
                <c:pt idx="497">
                  <c:v>1.5800385527296795E-3</c:v>
                </c:pt>
                <c:pt idx="498">
                  <c:v>1.580037565229474E-3</c:v>
                </c:pt>
                <c:pt idx="499">
                  <c:v>1.580036564211467E-3</c:v>
                </c:pt>
                <c:pt idx="500">
                  <c:v>1.5800355496784859E-3</c:v>
                </c:pt>
                <c:pt idx="501">
                  <c:v>1.5800345216333584E-3</c:v>
                </c:pt>
                <c:pt idx="502">
                  <c:v>1.580031356453359E-3</c:v>
                </c:pt>
                <c:pt idx="503">
                  <c:v>1.5800302743879061E-3</c:v>
                </c:pt>
                <c:pt idx="504">
                  <c:v>1.5800291788244352E-3</c:v>
                </c:pt>
                <c:pt idx="505">
                  <c:v>1.5800280697657704E-3</c:v>
                </c:pt>
                <c:pt idx="506">
                  <c:v>1.5800269472147361E-3</c:v>
                </c:pt>
                <c:pt idx="507">
                  <c:v>1.5800234986356482E-3</c:v>
                </c:pt>
                <c:pt idx="508">
                  <c:v>1.5800223221433662E-3</c:v>
                </c:pt>
                <c:pt idx="509">
                  <c:v>1.5800211321728274E-3</c:v>
                </c:pt>
                <c:pt idx="510">
                  <c:v>1.5800199287268537E-3</c:v>
                </c:pt>
                <c:pt idx="511">
                  <c:v>1.5800187118082654E-3</c:v>
                </c:pt>
                <c:pt idx="512">
                  <c:v>1.5800149802450178E-3</c:v>
                </c:pt>
                <c:pt idx="513">
                  <c:v>1.5800137094641724E-3</c:v>
                </c:pt>
                <c:pt idx="514">
                  <c:v>1.5800124252248109E-3</c:v>
                </c:pt>
                <c:pt idx="515">
                  <c:v>1.5800111275297507E-3</c:v>
                </c:pt>
                <c:pt idx="516">
                  <c:v>1.5800098163818101E-3</c:v>
                </c:pt>
                <c:pt idx="517">
                  <c:v>1.5800058022488769E-3</c:v>
                </c:pt>
                <c:pt idx="518">
                  <c:v>1.5799959656135759E-3</c:v>
                </c:pt>
                <c:pt idx="519">
                  <c:v>1.5799854713044062E-3</c:v>
                </c:pt>
                <c:pt idx="520">
                  <c:v>1.5799743202856019E-3</c:v>
                </c:pt>
                <c:pt idx="521">
                  <c:v>1.5799607733653798E-3</c:v>
                </c:pt>
                <c:pt idx="522">
                  <c:v>1.5799482183536443E-3</c:v>
                </c:pt>
                <c:pt idx="523">
                  <c:v>1.5799350096558512E-3</c:v>
                </c:pt>
                <c:pt idx="524">
                  <c:v>1.5799211482318656E-3</c:v>
                </c:pt>
                <c:pt idx="525">
                  <c:v>1.5799045085778053E-3</c:v>
                </c:pt>
                <c:pt idx="526">
                  <c:v>1.5798892516821388E-3</c:v>
                </c:pt>
                <c:pt idx="527">
                  <c:v>1.5798733450701503E-3</c:v>
                </c:pt>
                <c:pt idx="528">
                  <c:v>1.5798567896973519E-3</c:v>
                </c:pt>
                <c:pt idx="529">
                  <c:v>1.5798395865182072E-3</c:v>
                </c:pt>
                <c:pt idx="530">
                  <c:v>1.5798217364861333E-3</c:v>
                </c:pt>
                <c:pt idx="531">
                  <c:v>1.5798032405535014E-3</c:v>
                </c:pt>
                <c:pt idx="532">
                  <c:v>1.5797840996716376E-3</c:v>
                </c:pt>
                <c:pt idx="533">
                  <c:v>1.5797643147908243E-3</c:v>
                </c:pt>
                <c:pt idx="534">
                  <c:v>1.5797438868603011E-3</c:v>
                </c:pt>
                <c:pt idx="535">
                  <c:v>1.5797228168282658E-3</c:v>
                </c:pt>
                <c:pt idx="536">
                  <c:v>1.579701105641875E-3</c:v>
                </c:pt>
                <c:pt idx="537">
                  <c:v>1.5796787542472458E-3</c:v>
                </c:pt>
                <c:pt idx="538">
                  <c:v>1.5796557635894568E-3</c:v>
                </c:pt>
                <c:pt idx="539">
                  <c:v>1.5796321346125482E-3</c:v>
                </c:pt>
                <c:pt idx="540">
                  <c:v>1.5796078682595242E-3</c:v>
                </c:pt>
                <c:pt idx="541">
                  <c:v>1.5795829654723522E-3</c:v>
                </c:pt>
                <c:pt idx="542">
                  <c:v>1.5795574271919659E-3</c:v>
                </c:pt>
                <c:pt idx="543">
                  <c:v>1.5795312543582648E-3</c:v>
                </c:pt>
                <c:pt idx="544">
                  <c:v>1.5795044479101155E-3</c:v>
                </c:pt>
                <c:pt idx="545">
                  <c:v>1.5794770087853534E-3</c:v>
                </c:pt>
                <c:pt idx="546">
                  <c:v>1.5794489379207823E-3</c:v>
                </c:pt>
                <c:pt idx="547">
                  <c:v>1.5794202362521771E-3</c:v>
                </c:pt>
                <c:pt idx="548">
                  <c:v>1.5793909047142839E-3</c:v>
                </c:pt>
                <c:pt idx="549">
                  <c:v>1.5793609442408207E-3</c:v>
                </c:pt>
                <c:pt idx="550">
                  <c:v>1.5793303557644787E-3</c:v>
                </c:pt>
                <c:pt idx="551">
                  <c:v>1.5792991402169244E-3</c:v>
                </c:pt>
                <c:pt idx="552">
                  <c:v>1.5792672985287986E-3</c:v>
                </c:pt>
                <c:pt idx="553">
                  <c:v>1.5792348316297183E-3</c:v>
                </c:pt>
                <c:pt idx="554">
                  <c:v>1.5792017404482788E-3</c:v>
                </c:pt>
                <c:pt idx="555">
                  <c:v>1.5791680259120526E-3</c:v>
                </c:pt>
                <c:pt idx="556">
                  <c:v>1.5791336889475916E-3</c:v>
                </c:pt>
                <c:pt idx="557">
                  <c:v>1.5790987304804295E-3</c:v>
                </c:pt>
                <c:pt idx="558">
                  <c:v>1.579063151435079E-3</c:v>
                </c:pt>
                <c:pt idx="559">
                  <c:v>1.5790217309619187E-3</c:v>
                </c:pt>
                <c:pt idx="560">
                  <c:v>1.5789848252145931E-3</c:v>
                </c:pt>
                <c:pt idx="561">
                  <c:v>1.5789473017880729E-3</c:v>
                </c:pt>
                <c:pt idx="562">
                  <c:v>1.5789091616026625E-3</c:v>
                </c:pt>
                <c:pt idx="563">
                  <c:v>1.5788704055776522E-3</c:v>
                </c:pt>
                <c:pt idx="564">
                  <c:v>1.5788310346313197E-3</c:v>
                </c:pt>
                <c:pt idx="565">
                  <c:v>1.5787910496809306E-3</c:v>
                </c:pt>
                <c:pt idx="566">
                  <c:v>1.5787504516427404E-3</c:v>
                </c:pt>
                <c:pt idx="567">
                  <c:v>1.578709241431995E-3</c:v>
                </c:pt>
                <c:pt idx="568">
                  <c:v>1.5786674199629318E-3</c:v>
                </c:pt>
                <c:pt idx="569">
                  <c:v>1.578624988148779E-3</c:v>
                </c:pt>
                <c:pt idx="570">
                  <c:v>1.5785819469017598E-3</c:v>
                </c:pt>
                <c:pt idx="571">
                  <c:v>1.5785382971330913E-3</c:v>
                </c:pt>
                <c:pt idx="572">
                  <c:v>1.5784940397529849E-3</c:v>
                </c:pt>
                <c:pt idx="573">
                  <c:v>1.5784491756706495E-3</c:v>
                </c:pt>
                <c:pt idx="574">
                  <c:v>1.5784037057942901E-3</c:v>
                </c:pt>
                <c:pt idx="575">
                  <c:v>1.5783576310311107E-3</c:v>
                </c:pt>
                <c:pt idx="576">
                  <c:v>1.5783109522873135E-3</c:v>
                </c:pt>
                <c:pt idx="577">
                  <c:v>1.5782636704681024E-3</c:v>
                </c:pt>
                <c:pt idx="578">
                  <c:v>1.5782157864776807E-3</c:v>
                </c:pt>
                <c:pt idx="579">
                  <c:v>1.5781673012192549E-3</c:v>
                </c:pt>
                <c:pt idx="580">
                  <c:v>1.5781182155950341E-3</c:v>
                </c:pt>
                <c:pt idx="581">
                  <c:v>1.5780685305062316E-3</c:v>
                </c:pt>
                <c:pt idx="582">
                  <c:v>1.5780182468530656E-3</c:v>
                </c:pt>
                <c:pt idx="583">
                  <c:v>1.5779673655347604E-3</c:v>
                </c:pt>
                <c:pt idx="584">
                  <c:v>1.5779158874495473E-3</c:v>
                </c:pt>
                <c:pt idx="585">
                  <c:v>1.5778638134946652E-3</c:v>
                </c:pt>
                <c:pt idx="586">
                  <c:v>1.5778111445663621E-3</c:v>
                </c:pt>
                <c:pt idx="587">
                  <c:v>1.577757881559896E-3</c:v>
                </c:pt>
                <c:pt idx="588">
                  <c:v>1.5777040253695353E-3</c:v>
                </c:pt>
                <c:pt idx="589">
                  <c:v>1.5776495768885608E-3</c:v>
                </c:pt>
                <c:pt idx="590">
                  <c:v>1.5775945370092657E-3</c:v>
                </c:pt>
                <c:pt idx="591">
                  <c:v>1.5775389066229569E-3</c:v>
                </c:pt>
                <c:pt idx="592">
                  <c:v>1.5774826866199556E-3</c:v>
                </c:pt>
                <c:pt idx="593">
                  <c:v>1.5774258778895997E-3</c:v>
                </c:pt>
                <c:pt idx="594">
                  <c:v>1.577368481320243E-3</c:v>
                </c:pt>
                <c:pt idx="595">
                  <c:v>1.5773104977992568E-3</c:v>
                </c:pt>
                <c:pt idx="596">
                  <c:v>1.577251928213031E-3</c:v>
                </c:pt>
                <c:pt idx="597">
                  <c:v>1.5771927734469754E-3</c:v>
                </c:pt>
                <c:pt idx="598">
                  <c:v>1.5771330343855197E-3</c:v>
                </c:pt>
                <c:pt idx="599">
                  <c:v>1.5770727119121153E-3</c:v>
                </c:pt>
                <c:pt idx="600">
                  <c:v>1.577011806909236E-3</c:v>
                </c:pt>
                <c:pt idx="601">
                  <c:v>1.576950320258379E-3</c:v>
                </c:pt>
                <c:pt idx="602">
                  <c:v>1.5768882528400651E-3</c:v>
                </c:pt>
                <c:pt idx="603">
                  <c:v>1.5768256055338412E-3</c:v>
                </c:pt>
                <c:pt idx="604">
                  <c:v>1.57676237921828E-3</c:v>
                </c:pt>
                <c:pt idx="605">
                  <c:v>1.5766985747709815E-3</c:v>
                </c:pt>
                <c:pt idx="606">
                  <c:v>1.5766341930685736E-3</c:v>
                </c:pt>
                <c:pt idx="607">
                  <c:v>1.5765692349867131E-3</c:v>
                </c:pt>
                <c:pt idx="608">
                  <c:v>1.5765037014000872E-3</c:v>
                </c:pt>
                <c:pt idx="609">
                  <c:v>1.5764375931824135E-3</c:v>
                </c:pt>
                <c:pt idx="610">
                  <c:v>1.5763709112064422E-3</c:v>
                </c:pt>
                <c:pt idx="611">
                  <c:v>1.5762940017910001E-3</c:v>
                </c:pt>
                <c:pt idx="612">
                  <c:v>1.5762260932673171E-3</c:v>
                </c:pt>
                <c:pt idx="613">
                  <c:v>1.5761576137219725E-3</c:v>
                </c:pt>
                <c:pt idx="614">
                  <c:v>1.5760885640237151E-3</c:v>
                </c:pt>
                <c:pt idx="615">
                  <c:v>1.5760189450403305E-3</c:v>
                </c:pt>
                <c:pt idx="616">
                  <c:v>1.5759487576386428E-3</c:v>
                </c:pt>
                <c:pt idx="617">
                  <c:v>1.5758780026845142E-3</c:v>
                </c:pt>
                <c:pt idx="618">
                  <c:v>1.5758066810428459E-3</c:v>
                </c:pt>
                <c:pt idx="619">
                  <c:v>1.5757347935775809E-3</c:v>
                </c:pt>
                <c:pt idx="620">
                  <c:v>1.5756623411517024E-3</c:v>
                </c:pt>
                <c:pt idx="621">
                  <c:v>1.5755893246272366E-3</c:v>
                </c:pt>
                <c:pt idx="622">
                  <c:v>1.5755157448652532E-3</c:v>
                </c:pt>
                <c:pt idx="623">
                  <c:v>1.5754416027258657E-3</c:v>
                </c:pt>
                <c:pt idx="624">
                  <c:v>1.5753668990682332E-3</c:v>
                </c:pt>
                <c:pt idx="625">
                  <c:v>1.5752916347505606E-3</c:v>
                </c:pt>
                <c:pt idx="626">
                  <c:v>1.575172231550816E-3</c:v>
                </c:pt>
                <c:pt idx="627">
                  <c:v>1.5750955294699699E-3</c:v>
                </c:pt>
                <c:pt idx="628">
                  <c:v>1.5750182697863294E-3</c:v>
                </c:pt>
                <c:pt idx="629">
                  <c:v>1.5749404533537512E-3</c:v>
                </c:pt>
                <c:pt idx="630">
                  <c:v>1.5748620810251428E-3</c:v>
                </c:pt>
                <c:pt idx="631">
                  <c:v>1.574783153652464E-3</c:v>
                </c:pt>
                <c:pt idx="632">
                  <c:v>1.5747036720867281E-3</c:v>
                </c:pt>
                <c:pt idx="633">
                  <c:v>1.5746236371780025E-3</c:v>
                </c:pt>
                <c:pt idx="634">
                  <c:v>1.5745430497754096E-3</c:v>
                </c:pt>
                <c:pt idx="635">
                  <c:v>1.5744619107271279E-3</c:v>
                </c:pt>
                <c:pt idx="636">
                  <c:v>1.5743802208803923E-3</c:v>
                </c:pt>
                <c:pt idx="637">
                  <c:v>1.5742979810814963E-3</c:v>
                </c:pt>
                <c:pt idx="638">
                  <c:v>1.5742151921757912E-3</c:v>
                </c:pt>
                <c:pt idx="639">
                  <c:v>1.5741318550076889E-3</c:v>
                </c:pt>
                <c:pt idx="640">
                  <c:v>1.574047970420661E-3</c:v>
                </c:pt>
                <c:pt idx="641">
                  <c:v>1.5739635392572411E-3</c:v>
                </c:pt>
                <c:pt idx="642">
                  <c:v>1.5738785623590258E-3</c:v>
                </c:pt>
                <c:pt idx="643">
                  <c:v>1.5737930405666739E-3</c:v>
                </c:pt>
                <c:pt idx="644">
                  <c:v>1.573706974719909E-3</c:v>
                </c:pt>
                <c:pt idx="645">
                  <c:v>1.5736203656575199E-3</c:v>
                </c:pt>
                <c:pt idx="646">
                  <c:v>1.573533214217362E-3</c:v>
                </c:pt>
                <c:pt idx="647">
                  <c:v>1.5734455212363561E-3</c:v>
                </c:pt>
                <c:pt idx="648">
                  <c:v>1.573357287550493E-3</c:v>
                </c:pt>
                <c:pt idx="649">
                  <c:v>1.5732685139948314E-3</c:v>
                </c:pt>
                <c:pt idx="650">
                  <c:v>1.573179201403499E-3</c:v>
                </c:pt>
                <c:pt idx="651">
                  <c:v>1.5730893506096955E-3</c:v>
                </c:pt>
                <c:pt idx="652">
                  <c:v>1.5729989624456914E-3</c:v>
                </c:pt>
                <c:pt idx="653">
                  <c:v>1.5729080377428297E-3</c:v>
                </c:pt>
                <c:pt idx="654">
                  <c:v>1.5728165773315275E-3</c:v>
                </c:pt>
                <c:pt idx="655">
                  <c:v>1.5727245820412754E-3</c:v>
                </c:pt>
                <c:pt idx="656">
                  <c:v>1.572632052700639E-3</c:v>
                </c:pt>
                <c:pt idx="657">
                  <c:v>1.5725389901372615E-3</c:v>
                </c:pt>
                <c:pt idx="658">
                  <c:v>1.5724453951778616E-3</c:v>
                </c:pt>
                <c:pt idx="659">
                  <c:v>1.5723512686482367E-3</c:v>
                </c:pt>
                <c:pt idx="660">
                  <c:v>1.5722566113732627E-3</c:v>
                </c:pt>
                <c:pt idx="661">
                  <c:v>1.5721614241768957E-3</c:v>
                </c:pt>
                <c:pt idx="662">
                  <c:v>1.572065707882172E-3</c:v>
                </c:pt>
                <c:pt idx="663">
                  <c:v>1.5719694633112098E-3</c:v>
                </c:pt>
                <c:pt idx="664">
                  <c:v>1.5718726912852094E-3</c:v>
                </c:pt>
                <c:pt idx="665">
                  <c:v>1.5717753926244547E-3</c:v>
                </c:pt>
                <c:pt idx="666">
                  <c:v>1.571677568148314E-3</c:v>
                </c:pt>
                <c:pt idx="667">
                  <c:v>1.5715792186752405E-3</c:v>
                </c:pt>
                <c:pt idx="668">
                  <c:v>1.5714803450227735E-3</c:v>
                </c:pt>
                <c:pt idx="669">
                  <c:v>1.571380948007539E-3</c:v>
                </c:pt>
                <c:pt idx="670">
                  <c:v>1.5712810284452515E-3</c:v>
                </c:pt>
                <c:pt idx="671">
                  <c:v>1.571180587150714E-3</c:v>
                </c:pt>
                <c:pt idx="672">
                  <c:v>1.5710796249378187E-3</c:v>
                </c:pt>
                <c:pt idx="673">
                  <c:v>1.570978142619549E-3</c:v>
                </c:pt>
                <c:pt idx="674">
                  <c:v>1.5708761410079789E-3</c:v>
                </c:pt>
                <c:pt idx="675">
                  <c:v>1.5707736209142759E-3</c:v>
                </c:pt>
                <c:pt idx="676">
                  <c:v>1.5706705831486992E-3</c:v>
                </c:pt>
                <c:pt idx="677">
                  <c:v>1.5705670285206038E-3</c:v>
                </c:pt>
                <c:pt idx="678">
                  <c:v>1.5704629578384385E-3</c:v>
                </c:pt>
                <c:pt idx="679">
                  <c:v>1.5703583719097482E-3</c:v>
                </c:pt>
                <c:pt idx="680">
                  <c:v>1.5702532715411749E-3</c:v>
                </c:pt>
                <c:pt idx="681">
                  <c:v>1.5701476575384582E-3</c:v>
                </c:pt>
                <c:pt idx="682">
                  <c:v>1.5700415307064355E-3</c:v>
                </c:pt>
                <c:pt idx="683">
                  <c:v>1.569934891849045E-3</c:v>
                </c:pt>
                <c:pt idx="684">
                  <c:v>1.5698277417693239E-3</c:v>
                </c:pt>
                <c:pt idx="685">
                  <c:v>1.5697200812694115E-3</c:v>
                </c:pt>
                <c:pt idx="686">
                  <c:v>1.5696119111505492E-3</c:v>
                </c:pt>
                <c:pt idx="687">
                  <c:v>1.5695032322130802E-3</c:v>
                </c:pt>
                <c:pt idx="688">
                  <c:v>1.5693940452564531E-3</c:v>
                </c:pt>
                <c:pt idx="689">
                  <c:v>1.5692843510792202E-3</c:v>
                </c:pt>
                <c:pt idx="690">
                  <c:v>1.5691741504790398E-3</c:v>
                </c:pt>
                <c:pt idx="691">
                  <c:v>1.5690634442526768E-3</c:v>
                </c:pt>
                <c:pt idx="692">
                  <c:v>1.5689522331960033E-3</c:v>
                </c:pt>
                <c:pt idx="693">
                  <c:v>1.5688405181039995E-3</c:v>
                </c:pt>
                <c:pt idx="694">
                  <c:v>1.568728299770755E-3</c:v>
                </c:pt>
                <c:pt idx="695">
                  <c:v>1.5686155789894694E-3</c:v>
                </c:pt>
                <c:pt idx="696">
                  <c:v>1.568502356552453E-3</c:v>
                </c:pt>
                <c:pt idx="697">
                  <c:v>1.5683886332511282E-3</c:v>
                </c:pt>
                <c:pt idx="698">
                  <c:v>1.5682744098760291E-3</c:v>
                </c:pt>
                <c:pt idx="699">
                  <c:v>1.5681596872168047E-3</c:v>
                </c:pt>
                <c:pt idx="700">
                  <c:v>1.5680444660622175E-3</c:v>
                </c:pt>
                <c:pt idx="701">
                  <c:v>1.5679287472001452E-3</c:v>
                </c:pt>
                <c:pt idx="702">
                  <c:v>1.5678125314175823E-3</c:v>
                </c:pt>
                <c:pt idx="703">
                  <c:v>1.567695819500639E-3</c:v>
                </c:pt>
                <c:pt idx="704">
                  <c:v>1.567578612234545E-3</c:v>
                </c:pt>
                <c:pt idx="705">
                  <c:v>1.5674609104036476E-3</c:v>
                </c:pt>
                <c:pt idx="706">
                  <c:v>1.567342714791414E-3</c:v>
                </c:pt>
                <c:pt idx="707">
                  <c:v>1.5672240261804318E-3</c:v>
                </c:pt>
                <c:pt idx="708">
                  <c:v>1.56710484535241E-3</c:v>
                </c:pt>
                <c:pt idx="709">
                  <c:v>1.5669851730881798E-3</c:v>
                </c:pt>
                <c:pt idx="710">
                  <c:v>1.5668650101676959E-3</c:v>
                </c:pt>
                <c:pt idx="711">
                  <c:v>1.5667443573700356E-3</c:v>
                </c:pt>
                <c:pt idx="712">
                  <c:v>1.5666232154734026E-3</c:v>
                </c:pt>
                <c:pt idx="713">
                  <c:v>1.5665015852551251E-3</c:v>
                </c:pt>
                <c:pt idx="714">
                  <c:v>1.5663794674916584E-3</c:v>
                </c:pt>
                <c:pt idx="715">
                  <c:v>1.5662568629585848E-3</c:v>
                </c:pt>
                <c:pt idx="716">
                  <c:v>1.5661337724306153E-3</c:v>
                </c:pt>
                <c:pt idx="717">
                  <c:v>1.5660101966815893E-3</c:v>
                </c:pt>
                <c:pt idx="718">
                  <c:v>1.5658861364844766E-3</c:v>
                </c:pt>
                <c:pt idx="719">
                  <c:v>1.5657615926113781E-3</c:v>
                </c:pt>
                <c:pt idx="720">
                  <c:v>1.5656365658335257E-3</c:v>
                </c:pt>
                <c:pt idx="721">
                  <c:v>1.565511056921284E-3</c:v>
                </c:pt>
                <c:pt idx="722">
                  <c:v>1.5653850666441514E-3</c:v>
                </c:pt>
                <c:pt idx="723">
                  <c:v>1.5652585957707601E-3</c:v>
                </c:pt>
                <c:pt idx="724">
                  <c:v>1.5651316450688772E-3</c:v>
                </c:pt>
                <c:pt idx="725">
                  <c:v>1.5650042153054064E-3</c:v>
                </c:pt>
                <c:pt idx="726">
                  <c:v>1.5648763072463874E-3</c:v>
                </c:pt>
                <c:pt idx="727">
                  <c:v>1.5647479216569981E-3</c:v>
                </c:pt>
                <c:pt idx="728">
                  <c:v>1.5646190593015549E-3</c:v>
                </c:pt>
                <c:pt idx="729">
                  <c:v>1.5644897209435131E-3</c:v>
                </c:pt>
                <c:pt idx="730">
                  <c:v>1.5643599073454687E-3</c:v>
                </c:pt>
                <c:pt idx="731">
                  <c:v>1.5642296192691578E-3</c:v>
                </c:pt>
                <c:pt idx="732">
                  <c:v>1.5640988574754597E-3</c:v>
                </c:pt>
                <c:pt idx="733">
                  <c:v>1.5639676227243954E-3</c:v>
                </c:pt>
                <c:pt idx="734">
                  <c:v>1.56383591577513E-3</c:v>
                </c:pt>
                <c:pt idx="735">
                  <c:v>1.5637037373859726E-3</c:v>
                </c:pt>
                <c:pt idx="736">
                  <c:v>1.5635710883143779E-3</c:v>
                </c:pt>
                <c:pt idx="737">
                  <c:v>1.5634379693169468E-3</c:v>
                </c:pt>
                <c:pt idx="738">
                  <c:v>1.5633043811494264E-3</c:v>
                </c:pt>
                <c:pt idx="739">
                  <c:v>1.5631703245667129E-3</c:v>
                </c:pt>
                <c:pt idx="740">
                  <c:v>1.5630358003228496E-3</c:v>
                </c:pt>
                <c:pt idx="741">
                  <c:v>1.5629008091710302E-3</c:v>
                </c:pt>
                <c:pt idx="742">
                  <c:v>1.5627653518635986E-3</c:v>
                </c:pt>
                <c:pt idx="743">
                  <c:v>1.5626294291520499E-3</c:v>
                </c:pt>
                <c:pt idx="744">
                  <c:v>1.5624930417870305E-3</c:v>
                </c:pt>
                <c:pt idx="745">
                  <c:v>1.5623561905183409E-3</c:v>
                </c:pt>
                <c:pt idx="746">
                  <c:v>1.5622188760949338E-3</c:v>
                </c:pt>
                <c:pt idx="747">
                  <c:v>1.5620810992649174E-3</c:v>
                </c:pt>
                <c:pt idx="748">
                  <c:v>1.5619428607755552E-3</c:v>
                </c:pt>
                <c:pt idx="749">
                  <c:v>1.5618041613732663E-3</c:v>
                </c:pt>
                <c:pt idx="750">
                  <c:v>1.5616650018036265E-3</c:v>
                </c:pt>
                <c:pt idx="751">
                  <c:v>1.5615253828113712E-3</c:v>
                </c:pt>
                <c:pt idx="752">
                  <c:v>1.5613853051403925E-3</c:v>
                </c:pt>
                <c:pt idx="753">
                  <c:v>1.5612447695337425E-3</c:v>
                </c:pt>
                <c:pt idx="754">
                  <c:v>1.5611037767336345E-3</c:v>
                </c:pt>
                <c:pt idx="755">
                  <c:v>1.5609623274814421E-3</c:v>
                </c:pt>
                <c:pt idx="756">
                  <c:v>1.560820422517701E-3</c:v>
                </c:pt>
                <c:pt idx="757">
                  <c:v>1.5606780625821097E-3</c:v>
                </c:pt>
                <c:pt idx="758">
                  <c:v>1.5605352484135307E-3</c:v>
                </c:pt>
                <c:pt idx="759">
                  <c:v>1.5603919807499903E-3</c:v>
                </c:pt>
                <c:pt idx="760">
                  <c:v>1.5602482603286807E-3</c:v>
                </c:pt>
                <c:pt idx="761">
                  <c:v>1.5601040878859599E-3</c:v>
                </c:pt>
                <c:pt idx="762">
                  <c:v>1.5599594641573528E-3</c:v>
                </c:pt>
                <c:pt idx="763">
                  <c:v>1.5598143898775524E-3</c:v>
                </c:pt>
                <c:pt idx="764">
                  <c:v>1.55966886578042E-3</c:v>
                </c:pt>
                <c:pt idx="765">
                  <c:v>1.5595228925989859E-3</c:v>
                </c:pt>
                <c:pt idx="766">
                  <c:v>1.5593764710654517E-3</c:v>
                </c:pt>
                <c:pt idx="767">
                  <c:v>1.5592296019111887E-3</c:v>
                </c:pt>
                <c:pt idx="768">
                  <c:v>1.5590822858667413E-3</c:v>
                </c:pt>
                <c:pt idx="769">
                  <c:v>1.558934523661826E-3</c:v>
                </c:pt>
                <c:pt idx="770">
                  <c:v>1.5587863160253326E-3</c:v>
                </c:pt>
                <c:pt idx="771">
                  <c:v>1.5586376636853253E-3</c:v>
                </c:pt>
                <c:pt idx="772">
                  <c:v>1.5584885673690441E-3</c:v>
                </c:pt>
                <c:pt idx="773">
                  <c:v>1.5583390278029036E-3</c:v>
                </c:pt>
                <c:pt idx="774">
                  <c:v>1.5581890457124971E-3</c:v>
                </c:pt>
                <c:pt idx="775">
                  <c:v>1.5580386218225933E-3</c:v>
                </c:pt>
                <c:pt idx="776">
                  <c:v>1.557887756857141E-3</c:v>
                </c:pt>
                <c:pt idx="777">
                  <c:v>1.557736451539267E-3</c:v>
                </c:pt>
                <c:pt idx="778">
                  <c:v>1.5575847065912797E-3</c:v>
                </c:pt>
                <c:pt idx="779">
                  <c:v>1.557432522734666E-3</c:v>
                </c:pt>
                <c:pt idx="780">
                  <c:v>1.5572799006900965E-3</c:v>
                </c:pt>
                <c:pt idx="781">
                  <c:v>1.5571268411774235E-3</c:v>
                </c:pt>
                <c:pt idx="782">
                  <c:v>1.5569733449156823E-3</c:v>
                </c:pt>
                <c:pt idx="783">
                  <c:v>1.5568194126230922E-3</c:v>
                </c:pt>
                <c:pt idx="784">
                  <c:v>1.5566650450170583E-3</c:v>
                </c:pt>
                <c:pt idx="785">
                  <c:v>1.5565102428141703E-3</c:v>
                </c:pt>
                <c:pt idx="786">
                  <c:v>1.5563550067302051E-3</c:v>
                </c:pt>
                <c:pt idx="787">
                  <c:v>1.5561993374801264E-3</c:v>
                </c:pt>
                <c:pt idx="788">
                  <c:v>1.5560432357780863E-3</c:v>
                </c:pt>
                <c:pt idx="789">
                  <c:v>1.5558867023374259E-3</c:v>
                </c:pt>
                <c:pt idx="790">
                  <c:v>1.5557297378706752E-3</c:v>
                </c:pt>
                <c:pt idx="791">
                  <c:v>1.555572343089556E-3</c:v>
                </c:pt>
                <c:pt idx="792">
                  <c:v>1.5554145187049806E-3</c:v>
                </c:pt>
                <c:pt idx="793">
                  <c:v>1.555256265427053E-3</c:v>
                </c:pt>
                <c:pt idx="794">
                  <c:v>1.5550975839650715E-3</c:v>
                </c:pt>
                <c:pt idx="795">
                  <c:v>1.5549384750275263E-3</c:v>
                </c:pt>
                <c:pt idx="796">
                  <c:v>1.5547789393221035E-3</c:v>
                </c:pt>
                <c:pt idx="797">
                  <c:v>1.5546189775556842E-3</c:v>
                </c:pt>
                <c:pt idx="798">
                  <c:v>1.5544585904343452E-3</c:v>
                </c:pt>
                <c:pt idx="799">
                  <c:v>1.5542977786633604E-3</c:v>
                </c:pt>
                <c:pt idx="800">
                  <c:v>1.5541365429472015E-3</c:v>
                </c:pt>
                <c:pt idx="801">
                  <c:v>1.553974883989539E-3</c:v>
                </c:pt>
                <c:pt idx="802">
                  <c:v>1.5538128024932415E-3</c:v>
                </c:pt>
                <c:pt idx="803">
                  <c:v>1.5536502991603789E-3</c:v>
                </c:pt>
                <c:pt idx="804">
                  <c:v>1.5534873746922218E-3</c:v>
                </c:pt>
                <c:pt idx="805">
                  <c:v>1.5533240297892416E-3</c:v>
                </c:pt>
                <c:pt idx="806">
                  <c:v>1.5531602651511136E-3</c:v>
                </c:pt>
                <c:pt idx="807">
                  <c:v>1.5529960814767145E-3</c:v>
                </c:pt>
                <c:pt idx="808">
                  <c:v>1.5528314794641266E-3</c:v>
                </c:pt>
                <c:pt idx="809">
                  <c:v>1.5526664598106365E-3</c:v>
                </c:pt>
                <c:pt idx="810">
                  <c:v>1.5525010232127357E-3</c:v>
                </c:pt>
                <c:pt idx="811">
                  <c:v>1.5523351703661239E-3</c:v>
                </c:pt>
                <c:pt idx="812">
                  <c:v>1.5521689019657055E-3</c:v>
                </c:pt>
                <c:pt idx="813">
                  <c:v>1.5520022187055953E-3</c:v>
                </c:pt>
                <c:pt idx="814">
                  <c:v>1.5518351212791151E-3</c:v>
                </c:pt>
                <c:pt idx="815">
                  <c:v>1.5516676103787973E-3</c:v>
                </c:pt>
                <c:pt idx="816">
                  <c:v>1.5514996866963836E-3</c:v>
                </c:pt>
                <c:pt idx="817">
                  <c:v>1.5513313509228281E-3</c:v>
                </c:pt>
                <c:pt idx="818">
                  <c:v>1.5511626037482957E-3</c:v>
                </c:pt>
                <c:pt idx="819">
                  <c:v>1.5509692469625436E-3</c:v>
                </c:pt>
                <c:pt idx="820">
                  <c:v>1.5507996205348555E-3</c:v>
                </c:pt>
                <c:pt idx="821">
                  <c:v>1.5506295848701597E-3</c:v>
                </c:pt>
                <c:pt idx="822">
                  <c:v>1.5504591406553644E-3</c:v>
                </c:pt>
                <c:pt idx="823">
                  <c:v>1.5502882885765948E-3</c:v>
                </c:pt>
                <c:pt idx="824">
                  <c:v>1.5501170293191913E-3</c:v>
                </c:pt>
                <c:pt idx="825">
                  <c:v>1.5499453635677131E-3</c:v>
                </c:pt>
                <c:pt idx="826">
                  <c:v>1.549773292005937E-3</c:v>
                </c:pt>
                <c:pt idx="827">
                  <c:v>1.5496008153168589E-3</c:v>
                </c:pt>
                <c:pt idx="828">
                  <c:v>1.5494279341826942E-3</c:v>
                </c:pt>
                <c:pt idx="829">
                  <c:v>1.5492546492848797E-3</c:v>
                </c:pt>
                <c:pt idx="830">
                  <c:v>1.5490809613040724E-3</c:v>
                </c:pt>
                <c:pt idx="831">
                  <c:v>1.5489068709201523E-3</c:v>
                </c:pt>
                <c:pt idx="832">
                  <c:v>1.548732378812222E-3</c:v>
                </c:pt>
                <c:pt idx="833">
                  <c:v>1.5485574856586076E-3</c:v>
                </c:pt>
                <c:pt idx="834">
                  <c:v>1.5483821921368596E-3</c:v>
                </c:pt>
                <c:pt idx="835">
                  <c:v>1.5482064989237544E-3</c:v>
                </c:pt>
                <c:pt idx="836">
                  <c:v>1.5480304066952935E-3</c:v>
                </c:pt>
                <c:pt idx="837">
                  <c:v>1.5478286707101105E-3</c:v>
                </c:pt>
                <c:pt idx="838">
                  <c:v>1.5476517257214824E-3</c:v>
                </c:pt>
                <c:pt idx="839">
                  <c:v>1.5474743838370451E-3</c:v>
                </c:pt>
                <c:pt idx="840">
                  <c:v>1.5472966457296018E-3</c:v>
                </c:pt>
                <c:pt idx="841">
                  <c:v>1.5471185120711859E-3</c:v>
                </c:pt>
                <c:pt idx="842">
                  <c:v>1.546939983533061E-3</c:v>
                </c:pt>
                <c:pt idx="843">
                  <c:v>1.5467610607857228E-3</c:v>
                </c:pt>
                <c:pt idx="844">
                  <c:v>1.5465817444988985E-3</c:v>
                </c:pt>
                <c:pt idx="845">
                  <c:v>1.5464020353415488E-3</c:v>
                </c:pt>
                <c:pt idx="846">
                  <c:v>1.5462219339818679E-3</c:v>
                </c:pt>
                <c:pt idx="847">
                  <c:v>1.5460414410872845E-3</c:v>
                </c:pt>
                <c:pt idx="848">
                  <c:v>1.5458605573244622E-3</c:v>
                </c:pt>
                <c:pt idx="849">
                  <c:v>1.5456792833593014E-3</c:v>
                </c:pt>
                <c:pt idx="850">
                  <c:v>1.5454976198569386E-3</c:v>
                </c:pt>
                <c:pt idx="851">
                  <c:v>1.5453155674817482E-3</c:v>
                </c:pt>
                <c:pt idx="852">
                  <c:v>1.5451331268973429E-3</c:v>
                </c:pt>
                <c:pt idx="853">
                  <c:v>1.544950298766574E-3</c:v>
                </c:pt>
                <c:pt idx="854">
                  <c:v>1.5447670837515333E-3</c:v>
                </c:pt>
                <c:pt idx="855">
                  <c:v>1.5445834825135525E-3</c:v>
                </c:pt>
                <c:pt idx="856">
                  <c:v>1.544399495713205E-3</c:v>
                </c:pt>
                <c:pt idx="857">
                  <c:v>1.544215124010306E-3</c:v>
                </c:pt>
                <c:pt idx="858">
                  <c:v>1.5440303680639143E-3</c:v>
                </c:pt>
                <c:pt idx="859">
                  <c:v>1.5438452285323305E-3</c:v>
                </c:pt>
                <c:pt idx="860">
                  <c:v>1.5436597060731021E-3</c:v>
                </c:pt>
                <c:pt idx="861">
                  <c:v>1.5434738013430194E-3</c:v>
                </c:pt>
                <c:pt idx="862">
                  <c:v>1.5432875149981196E-3</c:v>
                </c:pt>
                <c:pt idx="863">
                  <c:v>1.5431008476936862E-3</c:v>
                </c:pt>
                <c:pt idx="864">
                  <c:v>1.5429138000842509E-3</c:v>
                </c:pt>
                <c:pt idx="865">
                  <c:v>1.5427263728235918E-3</c:v>
                </c:pt>
                <c:pt idx="866">
                  <c:v>1.5425385665647369E-3</c:v>
                </c:pt>
                <c:pt idx="867">
                  <c:v>1.5423503819599644E-3</c:v>
                </c:pt>
                <c:pt idx="868">
                  <c:v>1.5421618196608013E-3</c:v>
                </c:pt>
                <c:pt idx="869">
                  <c:v>1.5419728803180268E-3</c:v>
                </c:pt>
                <c:pt idx="870">
                  <c:v>1.5417835645816713E-3</c:v>
                </c:pt>
                <c:pt idx="871">
                  <c:v>1.5415667436828888E-3</c:v>
                </c:pt>
                <c:pt idx="872">
                  <c:v>1.5413766235742642E-3</c:v>
                </c:pt>
                <c:pt idx="873">
                  <c:v>1.54118612911015E-3</c:v>
                </c:pt>
                <c:pt idx="874">
                  <c:v>1.5409952609374848E-3</c:v>
                </c:pt>
                <c:pt idx="875">
                  <c:v>1.5408040197024636E-3</c:v>
                </c:pt>
                <c:pt idx="876">
                  <c:v>1.5406124060505372E-3</c:v>
                </c:pt>
                <c:pt idx="877">
                  <c:v>1.5404204206264139E-3</c:v>
                </c:pt>
                <c:pt idx="878">
                  <c:v>1.5402280640740595E-3</c:v>
                </c:pt>
                <c:pt idx="879">
                  <c:v>1.5400353370366988E-3</c:v>
                </c:pt>
                <c:pt idx="880">
                  <c:v>1.5398422401568159E-3</c:v>
                </c:pt>
                <c:pt idx="881">
                  <c:v>1.5396487740761548E-3</c:v>
                </c:pt>
                <c:pt idx="882">
                  <c:v>1.5394549394357197E-3</c:v>
                </c:pt>
                <c:pt idx="883">
                  <c:v>1.5392607368757783E-3</c:v>
                </c:pt>
                <c:pt idx="884">
                  <c:v>1.5390661670358582E-3</c:v>
                </c:pt>
                <c:pt idx="885">
                  <c:v>1.5388712305547518E-3</c:v>
                </c:pt>
                <c:pt idx="886">
                  <c:v>1.5386759280705143E-3</c:v>
                </c:pt>
                <c:pt idx="887">
                  <c:v>1.5383682862236592E-3</c:v>
                </c:pt>
                <c:pt idx="888">
                  <c:v>1.5381720455132158E-3</c:v>
                </c:pt>
                <c:pt idx="889">
                  <c:v>1.5379754410724123E-3</c:v>
                </c:pt>
                <c:pt idx="890">
                  <c:v>1.5377784735359477E-3</c:v>
                </c:pt>
                <c:pt idx="891">
                  <c:v>1.537581143537789E-3</c:v>
                </c:pt>
                <c:pt idx="892">
                  <c:v>1.537383451711172E-3</c:v>
                </c:pt>
                <c:pt idx="893">
                  <c:v>1.5371853986886014E-3</c:v>
                </c:pt>
                <c:pt idx="894">
                  <c:v>1.5369869851018525E-3</c:v>
                </c:pt>
                <c:pt idx="895">
                  <c:v>1.5367882115819708E-3</c:v>
                </c:pt>
                <c:pt idx="896">
                  <c:v>1.5365890787592733E-3</c:v>
                </c:pt>
                <c:pt idx="897">
                  <c:v>1.5363895872633497E-3</c:v>
                </c:pt>
                <c:pt idx="898">
                  <c:v>1.5361897377230626E-3</c:v>
                </c:pt>
                <c:pt idx="899">
                  <c:v>1.5359895307665474E-3</c:v>
                </c:pt>
                <c:pt idx="900">
                  <c:v>1.5357889670212152E-3</c:v>
                </c:pt>
                <c:pt idx="901">
                  <c:v>1.5355880471137511E-3</c:v>
                </c:pt>
                <c:pt idx="902">
                  <c:v>1.5353867716701162E-3</c:v>
                </c:pt>
                <c:pt idx="903">
                  <c:v>1.5351851413155492E-3</c:v>
                </c:pt>
                <c:pt idx="904">
                  <c:v>1.5349831566745646E-3</c:v>
                </c:pt>
                <c:pt idx="905">
                  <c:v>1.5347808183709564E-3</c:v>
                </c:pt>
                <c:pt idx="906">
                  <c:v>1.5345781270277958E-3</c:v>
                </c:pt>
                <c:pt idx="907">
                  <c:v>1.534375083267435E-3</c:v>
                </c:pt>
                <c:pt idx="908">
                  <c:v>1.5341716877115045E-3</c:v>
                </c:pt>
                <c:pt idx="909">
                  <c:v>1.533967940980918E-3</c:v>
                </c:pt>
                <c:pt idx="910">
                  <c:v>1.5337638436958684E-3</c:v>
                </c:pt>
                <c:pt idx="911">
                  <c:v>1.5335593964758329E-3</c:v>
                </c:pt>
                <c:pt idx="912">
                  <c:v>1.5333545999395705E-3</c:v>
                </c:pt>
                <c:pt idx="913">
                  <c:v>1.5331494547051246E-3</c:v>
                </c:pt>
                <c:pt idx="914">
                  <c:v>1.5329439613898227E-3</c:v>
                </c:pt>
                <c:pt idx="915">
                  <c:v>1.5327381206102777E-3</c:v>
                </c:pt>
                <c:pt idx="916">
                  <c:v>1.5325319329823883E-3</c:v>
                </c:pt>
                <c:pt idx="917">
                  <c:v>1.5323253991213399E-3</c:v>
                </c:pt>
                <c:pt idx="918">
                  <c:v>1.532118519641605E-3</c:v>
                </c:pt>
                <c:pt idx="919">
                  <c:v>1.5319112951569446E-3</c:v>
                </c:pt>
                <c:pt idx="920">
                  <c:v>1.5317037262804079E-3</c:v>
                </c:pt>
                <c:pt idx="921">
                  <c:v>1.5314958136243338E-3</c:v>
                </c:pt>
                <c:pt idx="922">
                  <c:v>1.5312875578003516E-3</c:v>
                </c:pt>
                <c:pt idx="923">
                  <c:v>1.5310789594193809E-3</c:v>
                </c:pt>
                <c:pt idx="924">
                  <c:v>1.5308700190916336E-3</c:v>
                </c:pt>
                <c:pt idx="925">
                  <c:v>1.5306607374266134E-3</c:v>
                </c:pt>
                <c:pt idx="926">
                  <c:v>1.5304511150331171E-3</c:v>
                </c:pt>
                <c:pt idx="927">
                  <c:v>1.530241152519235E-3</c:v>
                </c:pt>
                <c:pt idx="928">
                  <c:v>1.5300308504923527E-3</c:v>
                </c:pt>
                <c:pt idx="929">
                  <c:v>1.5298202095591499E-3</c:v>
                </c:pt>
                <c:pt idx="930">
                  <c:v>1.5296092303256027E-3</c:v>
                </c:pt>
                <c:pt idx="931">
                  <c:v>1.5293979133969831E-3</c:v>
                </c:pt>
                <c:pt idx="932">
                  <c:v>1.5291862593778617E-3</c:v>
                </c:pt>
                <c:pt idx="933">
                  <c:v>1.5289742688721051E-3</c:v>
                </c:pt>
                <c:pt idx="934">
                  <c:v>1.5287619424828802E-3</c:v>
                </c:pt>
                <c:pt idx="935">
                  <c:v>1.5285492808126524E-3</c:v>
                </c:pt>
                <c:pt idx="936">
                  <c:v>1.5283362844631875E-3</c:v>
                </c:pt>
                <c:pt idx="937">
                  <c:v>1.5281229540355518E-3</c:v>
                </c:pt>
                <c:pt idx="938">
                  <c:v>1.5279092901301133E-3</c:v>
                </c:pt>
                <c:pt idx="939">
                  <c:v>1.5276952933465416E-3</c:v>
                </c:pt>
                <c:pt idx="940">
                  <c:v>1.5274809642838102E-3</c:v>
                </c:pt>
                <c:pt idx="941">
                  <c:v>1.5272663035401947E-3</c:v>
                </c:pt>
                <c:pt idx="942">
                  <c:v>1.5270513117132765E-3</c:v>
                </c:pt>
                <c:pt idx="943">
                  <c:v>1.5268359893999401E-3</c:v>
                </c:pt>
                <c:pt idx="944">
                  <c:v>1.5266203371963776E-3</c:v>
                </c:pt>
                <c:pt idx="945">
                  <c:v>1.5264043556980861E-3</c:v>
                </c:pt>
                <c:pt idx="946">
                  <c:v>1.5261880454998703E-3</c:v>
                </c:pt>
                <c:pt idx="947">
                  <c:v>1.5259714071958422E-3</c:v>
                </c:pt>
                <c:pt idx="948">
                  <c:v>1.5257544413794229E-3</c:v>
                </c:pt>
                <c:pt idx="949">
                  <c:v>1.5255371486433413E-3</c:v>
                </c:pt>
                <c:pt idx="950">
                  <c:v>1.525319529579638E-3</c:v>
                </c:pt>
                <c:pt idx="951">
                  <c:v>1.525101584779662E-3</c:v>
                </c:pt>
                <c:pt idx="952">
                  <c:v>1.5248833148340749E-3</c:v>
                </c:pt>
                <c:pt idx="953">
                  <c:v>1.5246647203328498E-3</c:v>
                </c:pt>
                <c:pt idx="954">
                  <c:v>1.5244458018652722E-3</c:v>
                </c:pt>
                <c:pt idx="955">
                  <c:v>1.5242265600199411E-3</c:v>
                </c:pt>
                <c:pt idx="956">
                  <c:v>1.524006995384769E-3</c:v>
                </c:pt>
                <c:pt idx="957">
                  <c:v>1.5237871085469832E-3</c:v>
                </c:pt>
                <c:pt idx="958">
                  <c:v>1.5235669000931268E-3</c:v>
                </c:pt>
                <c:pt idx="959">
                  <c:v>1.5233463706090581E-3</c:v>
                </c:pt>
                <c:pt idx="960">
                  <c:v>1.5231255206799527E-3</c:v>
                </c:pt>
                <c:pt idx="961">
                  <c:v>1.5229043508903032E-3</c:v>
                </c:pt>
                <c:pt idx="962">
                  <c:v>1.5226828618239204E-3</c:v>
                </c:pt>
                <c:pt idx="963">
                  <c:v>1.5224610540639338E-3</c:v>
                </c:pt>
                <c:pt idx="964">
                  <c:v>1.5222389281927924E-3</c:v>
                </c:pt>
                <c:pt idx="965">
                  <c:v>1.5220164847922647E-3</c:v>
                </c:pt>
                <c:pt idx="966">
                  <c:v>1.5217937244434408E-3</c:v>
                </c:pt>
                <c:pt idx="967">
                  <c:v>1.5215706477267321E-3</c:v>
                </c:pt>
                <c:pt idx="968">
                  <c:v>1.5213472552218716E-3</c:v>
                </c:pt>
                <c:pt idx="969">
                  <c:v>1.5211235475079161E-3</c:v>
                </c:pt>
                <c:pt idx="970">
                  <c:v>1.5208995251632443E-3</c:v>
                </c:pt>
                <c:pt idx="971">
                  <c:v>1.5206751887655609E-3</c:v>
                </c:pt>
                <c:pt idx="972">
                  <c:v>1.520450538891894E-3</c:v>
                </c:pt>
                <c:pt idx="973">
                  <c:v>1.5202255761185986E-3</c:v>
                </c:pt>
                <c:pt idx="974">
                  <c:v>1.5200003010213542E-3</c:v>
                </c:pt>
                <c:pt idx="975">
                  <c:v>1.5197747141751689E-3</c:v>
                </c:pt>
                <c:pt idx="976">
                  <c:v>1.5195488161543768E-3</c:v>
                </c:pt>
                <c:pt idx="977">
                  <c:v>1.5193226075326421E-3</c:v>
                </c:pt>
                <c:pt idx="978">
                  <c:v>1.5190960888829558E-3</c:v>
                </c:pt>
                <c:pt idx="979">
                  <c:v>1.5188692607776403E-3</c:v>
                </c:pt>
                <c:pt idx="980">
                  <c:v>1.5186421237883467E-3</c:v>
                </c:pt>
                <c:pt idx="981">
                  <c:v>1.5184146784860586E-3</c:v>
                </c:pt>
                <c:pt idx="982">
                  <c:v>1.5181869254410898E-3</c:v>
                </c:pt>
                <c:pt idx="983">
                  <c:v>1.517958865223087E-3</c:v>
                </c:pt>
                <c:pt idx="984">
                  <c:v>1.5177304984010304E-3</c:v>
                </c:pt>
                <c:pt idx="985">
                  <c:v>1.5175018255432322E-3</c:v>
                </c:pt>
                <c:pt idx="986">
                  <c:v>1.5172728472173408E-3</c:v>
                </c:pt>
                <c:pt idx="987">
                  <c:v>1.5170435639903384E-3</c:v>
                </c:pt>
                <c:pt idx="988">
                  <c:v>1.5168139764285427E-3</c:v>
                </c:pt>
                <c:pt idx="989">
                  <c:v>1.5165840850976085E-3</c:v>
                </c:pt>
                <c:pt idx="990">
                  <c:v>1.5163538905625269E-3</c:v>
                </c:pt>
                <c:pt idx="991">
                  <c:v>1.5161233933876268E-3</c:v>
                </c:pt>
                <c:pt idx="992">
                  <c:v>1.5158925941365752E-3</c:v>
                </c:pt>
                <c:pt idx="993">
                  <c:v>1.5156614933723789E-3</c:v>
                </c:pt>
                <c:pt idx="994">
                  <c:v>1.515430091657383E-3</c:v>
                </c:pt>
                <c:pt idx="995">
                  <c:v>1.5151983895532735E-3</c:v>
                </c:pt>
                <c:pt idx="996">
                  <c:v>1.5149663876210782E-3</c:v>
                </c:pt>
                <c:pt idx="997">
                  <c:v>1.5147340864211645E-3</c:v>
                </c:pt>
                <c:pt idx="998">
                  <c:v>1.5145014865132443E-3</c:v>
                </c:pt>
                <c:pt idx="999">
                  <c:v>1.5142685884563707E-3</c:v>
                </c:pt>
                <c:pt idx="1000">
                  <c:v>1.5140353928089411E-3</c:v>
                </c:pt>
                <c:pt idx="1001">
                  <c:v>1.513801900128697E-3</c:v>
                </c:pt>
                <c:pt idx="1002">
                  <c:v>1.5135681109727254E-3</c:v>
                </c:pt>
                <c:pt idx="1003">
                  <c:v>1.5133340258974581E-3</c:v>
                </c:pt>
                <c:pt idx="1004">
                  <c:v>1.5130996454586734E-3</c:v>
                </c:pt>
                <c:pt idx="1005">
                  <c:v>1.512864970211496E-3</c:v>
                </c:pt>
                <c:pt idx="1006">
                  <c:v>1.5126300007103992E-3</c:v>
                </c:pt>
                <c:pt idx="1007">
                  <c:v>1.5123947375092037E-3</c:v>
                </c:pt>
                <c:pt idx="1008">
                  <c:v>1.5121591811610791E-3</c:v>
                </c:pt>
                <c:pt idx="1009">
                  <c:v>1.5119233322185446E-3</c:v>
                </c:pt>
                <c:pt idx="1010">
                  <c:v>1.5116871912334701E-3</c:v>
                </c:pt>
                <c:pt idx="1011">
                  <c:v>1.5114507587570749E-3</c:v>
                </c:pt>
                <c:pt idx="1012">
                  <c:v>1.5112140353399314E-3</c:v>
                </c:pt>
                <c:pt idx="1013">
                  <c:v>1.510977021531963E-3</c:v>
                </c:pt>
                <c:pt idx="1014">
                  <c:v>1.5107397178824465E-3</c:v>
                </c:pt>
                <c:pt idx="1015">
                  <c:v>1.5105021249400118E-3</c:v>
                </c:pt>
                <c:pt idx="1016">
                  <c:v>1.5102642432526427E-3</c:v>
                </c:pt>
                <c:pt idx="1017">
                  <c:v>1.5100260733676781E-3</c:v>
                </c:pt>
                <c:pt idx="1018">
                  <c:v>1.5097876158318125E-3</c:v>
                </c:pt>
                <c:pt idx="1019">
                  <c:v>1.5095488711910955E-3</c:v>
                </c:pt>
                <c:pt idx="1020">
                  <c:v>1.5093098399909341E-3</c:v>
                </c:pt>
                <c:pt idx="1021">
                  <c:v>1.5090705227760928E-3</c:v>
                </c:pt>
                <c:pt idx="1022">
                  <c:v>1.5088309200906932E-3</c:v>
                </c:pt>
                <c:pt idx="1023">
                  <c:v>1.5085910324782164E-3</c:v>
                </c:pt>
                <c:pt idx="1024">
                  <c:v>1.5083508604815019E-3</c:v>
                </c:pt>
                <c:pt idx="1025">
                  <c:v>1.5081104046427501E-3</c:v>
                </c:pt>
                <c:pt idx="1026">
                  <c:v>1.5078696655035208E-3</c:v>
                </c:pt>
                <c:pt idx="1027">
                  <c:v>1.5076286436047364E-3</c:v>
                </c:pt>
                <c:pt idx="1028">
                  <c:v>1.5073873394866797E-3</c:v>
                </c:pt>
                <c:pt idx="1029">
                  <c:v>1.5071457536889967E-3</c:v>
                </c:pt>
                <c:pt idx="1030">
                  <c:v>1.5069038867506967E-3</c:v>
                </c:pt>
                <c:pt idx="1031">
                  <c:v>1.5066617392101526E-3</c:v>
                </c:pt>
                <c:pt idx="1032">
                  <c:v>1.506419311605101E-3</c:v>
                </c:pt>
                <c:pt idx="1033">
                  <c:v>1.506176604472645E-3</c:v>
                </c:pt>
                <c:pt idx="1034">
                  <c:v>1.5059336183492517E-3</c:v>
                </c:pt>
                <c:pt idx="1035">
                  <c:v>1.5056903537707558E-3</c:v>
                </c:pt>
                <c:pt idx="1036">
                  <c:v>1.5054468112723584E-3</c:v>
                </c:pt>
                <c:pt idx="1037">
                  <c:v>1.5052029913886285E-3</c:v>
                </c:pt>
                <c:pt idx="1038">
                  <c:v>1.5049588946535026E-3</c:v>
                </c:pt>
                <c:pt idx="1039">
                  <c:v>1.5047145216002876E-3</c:v>
                </c:pt>
                <c:pt idx="1040">
                  <c:v>1.5044698727616581E-3</c:v>
                </c:pt>
                <c:pt idx="1041">
                  <c:v>1.5042249486696599E-3</c:v>
                </c:pt>
                <c:pt idx="1042">
                  <c:v>1.5039797498557095E-3</c:v>
                </c:pt>
                <c:pt idx="1043">
                  <c:v>1.5037342768505948E-3</c:v>
                </c:pt>
                <c:pt idx="1044">
                  <c:v>1.5034885301844752E-3</c:v>
                </c:pt>
                <c:pt idx="1045">
                  <c:v>1.5032425103868837E-3</c:v>
                </c:pt>
                <c:pt idx="1046">
                  <c:v>1.5029962179867256E-3</c:v>
                </c:pt>
                <c:pt idx="1047">
                  <c:v>1.5027496535122812E-3</c:v>
                </c:pt>
                <c:pt idx="1048">
                  <c:v>1.5025028174912045E-3</c:v>
                </c:pt>
                <c:pt idx="1049">
                  <c:v>1.5022557104505255E-3</c:v>
                </c:pt>
                <c:pt idx="1050">
                  <c:v>1.5020083329166493E-3</c:v>
                </c:pt>
                <c:pt idx="1051">
                  <c:v>1.5017606854153579E-3</c:v>
                </c:pt>
                <c:pt idx="1052">
                  <c:v>1.5015127684718103E-3</c:v>
                </c:pt>
                <c:pt idx="1053">
                  <c:v>1.5012645826105433E-3</c:v>
                </c:pt>
                <c:pt idx="1054">
                  <c:v>1.5010161283554721E-3</c:v>
                </c:pt>
                <c:pt idx="1055">
                  <c:v>1.5007674062298903E-3</c:v>
                </c:pt>
                <c:pt idx="1056">
                  <c:v>1.5005184167564719E-3</c:v>
                </c:pt>
                <c:pt idx="1057">
                  <c:v>1.5002691604572712E-3</c:v>
                </c:pt>
                <c:pt idx="1058">
                  <c:v>1.5000196378537223E-3</c:v>
                </c:pt>
                <c:pt idx="1059">
                  <c:v>1.499769849466642E-3</c:v>
                </c:pt>
                <c:pt idx="1060">
                  <c:v>1.4995197958162286E-3</c:v>
                </c:pt>
                <c:pt idx="1061">
                  <c:v>1.4992694774220632E-3</c:v>
                </c:pt>
                <c:pt idx="1062">
                  <c:v>1.4990188948031105E-3</c:v>
                </c:pt>
                <c:pt idx="1063">
                  <c:v>1.4987680484777185E-3</c:v>
                </c:pt>
                <c:pt idx="1064">
                  <c:v>1.4985169389636211E-3</c:v>
                </c:pt>
                <c:pt idx="1065">
                  <c:v>1.4982655667779359E-3</c:v>
                </c:pt>
                <c:pt idx="1066">
                  <c:v>1.4980139324371677E-3</c:v>
                </c:pt>
                <c:pt idx="1067">
                  <c:v>1.4977620364572067E-3</c:v>
                </c:pt>
                <c:pt idx="1068">
                  <c:v>1.4975098793533312E-3</c:v>
                </c:pt>
                <c:pt idx="1069">
                  <c:v>1.497257461640206E-3</c:v>
                </c:pt>
                <c:pt idx="1070">
                  <c:v>1.4970047838318856E-3</c:v>
                </c:pt>
                <c:pt idx="1071">
                  <c:v>1.4967518464418122E-3</c:v>
                </c:pt>
                <c:pt idx="1072">
                  <c:v>1.4964986499828184E-3</c:v>
                </c:pt>
                <c:pt idx="1073">
                  <c:v>1.4962451949671266E-3</c:v>
                </c:pt>
                <c:pt idx="1074">
                  <c:v>1.4959914819063504E-3</c:v>
                </c:pt>
                <c:pt idx="1075">
                  <c:v>1.4957375113114943E-3</c:v>
                </c:pt>
                <c:pt idx="1076">
                  <c:v>1.4954832836929553E-3</c:v>
                </c:pt>
                <c:pt idx="1077">
                  <c:v>1.4952287995605225E-3</c:v>
                </c:pt>
                <c:pt idx="1078">
                  <c:v>1.4949740594233786E-3</c:v>
                </c:pt>
                <c:pt idx="1079">
                  <c:v>1.4946826150152891E-3</c:v>
                </c:pt>
                <c:pt idx="1080">
                  <c:v>1.4944273280083989E-3</c:v>
                </c:pt>
                <c:pt idx="1081">
                  <c:v>1.4941717865931431E-3</c:v>
                </c:pt>
                <c:pt idx="1082">
                  <c:v>1.4939159912761969E-3</c:v>
                </c:pt>
                <c:pt idx="1083">
                  <c:v>1.4936599425636331E-3</c:v>
                </c:pt>
                <c:pt idx="1084">
                  <c:v>1.4934036409609199E-3</c:v>
                </c:pt>
                <c:pt idx="1085">
                  <c:v>1.4931470869729245E-3</c:v>
                </c:pt>
                <c:pt idx="1086">
                  <c:v>1.4928902811039116E-3</c:v>
                </c:pt>
                <c:pt idx="1087">
                  <c:v>1.4926332238575451E-3</c:v>
                </c:pt>
                <c:pt idx="1088">
                  <c:v>1.4923759157368878E-3</c:v>
                </c:pt>
                <c:pt idx="1089">
                  <c:v>1.4921183572444037E-3</c:v>
                </c:pt>
                <c:pt idx="1090">
                  <c:v>1.4918605488819562E-3</c:v>
                </c:pt>
                <c:pt idx="1091">
                  <c:v>1.4916024911508104E-3</c:v>
                </c:pt>
                <c:pt idx="1092">
                  <c:v>1.4913441845516341E-3</c:v>
                </c:pt>
                <c:pt idx="1093">
                  <c:v>1.4910856295844964E-3</c:v>
                </c:pt>
                <c:pt idx="1094">
                  <c:v>1.4908268267488705E-3</c:v>
                </c:pt>
                <c:pt idx="1095">
                  <c:v>1.4905677765436325E-3</c:v>
                </c:pt>
                <c:pt idx="1096">
                  <c:v>1.4903084794670629E-3</c:v>
                </c:pt>
                <c:pt idx="1097">
                  <c:v>1.4900489360168477E-3</c:v>
                </c:pt>
                <c:pt idx="1098">
                  <c:v>1.4897891466900783E-3</c:v>
                </c:pt>
                <c:pt idx="1099">
                  <c:v>1.4895291119832515E-3</c:v>
                </c:pt>
                <c:pt idx="1100">
                  <c:v>1.4892688323922716E-3</c:v>
                </c:pt>
                <c:pt idx="1101">
                  <c:v>1.4890083084124499E-3</c:v>
                </c:pt>
                <c:pt idx="1102">
                  <c:v>1.4887475405385058E-3</c:v>
                </c:pt>
                <c:pt idx="1103">
                  <c:v>1.4884865292645664E-3</c:v>
                </c:pt>
                <c:pt idx="1104">
                  <c:v>1.4882252750841698E-3</c:v>
                </c:pt>
                <c:pt idx="1105">
                  <c:v>1.4879637784902613E-3</c:v>
                </c:pt>
                <c:pt idx="1106">
                  <c:v>1.487702039975199E-3</c:v>
                </c:pt>
                <c:pt idx="1107">
                  <c:v>1.4874400600307499E-3</c:v>
                </c:pt>
                <c:pt idx="1108">
                  <c:v>1.4871778391480938E-3</c:v>
                </c:pt>
                <c:pt idx="1109">
                  <c:v>1.4869153778178218E-3</c:v>
                </c:pt>
                <c:pt idx="1110">
                  <c:v>1.4866526765299388E-3</c:v>
                </c:pt>
                <c:pt idx="1111">
                  <c:v>1.4863897357738616E-3</c:v>
                </c:pt>
                <c:pt idx="1112">
                  <c:v>1.4861265560384218E-3</c:v>
                </c:pt>
                <c:pt idx="1113">
                  <c:v>1.4858631378118652E-3</c:v>
                </c:pt>
                <c:pt idx="1114">
                  <c:v>1.4855994815818529E-3</c:v>
                </c:pt>
                <c:pt idx="1115">
                  <c:v>1.4853355878354613E-3</c:v>
                </c:pt>
                <c:pt idx="1116">
                  <c:v>1.4850714570591838E-3</c:v>
                </c:pt>
                <c:pt idx="1117">
                  <c:v>1.4848070897389295E-3</c:v>
                </c:pt>
                <c:pt idx="1118">
                  <c:v>1.4845424863600262E-3</c:v>
                </c:pt>
                <c:pt idx="1119">
                  <c:v>1.484277647407219E-3</c:v>
                </c:pt>
                <c:pt idx="1120">
                  <c:v>1.4840125733646715E-3</c:v>
                </c:pt>
                <c:pt idx="1121">
                  <c:v>1.4837472647159673E-3</c:v>
                </c:pt>
                <c:pt idx="1122">
                  <c:v>1.4834817219441091E-3</c:v>
                </c:pt>
                <c:pt idx="1123">
                  <c:v>1.4832159455315202E-3</c:v>
                </c:pt>
                <c:pt idx="1124">
                  <c:v>1.4829499359600453E-3</c:v>
                </c:pt>
                <c:pt idx="1125">
                  <c:v>1.4826836937109496E-3</c:v>
                </c:pt>
                <c:pt idx="1126">
                  <c:v>1.482417219264922E-3</c:v>
                </c:pt>
                <c:pt idx="1127">
                  <c:v>1.482150513102073E-3</c:v>
                </c:pt>
                <c:pt idx="1128">
                  <c:v>1.4818835757019371E-3</c:v>
                </c:pt>
                <c:pt idx="1129">
                  <c:v>1.4816164075434719E-3</c:v>
                </c:pt>
                <c:pt idx="1130">
                  <c:v>1.4813490091050601E-3</c:v>
                </c:pt>
                <c:pt idx="1131">
                  <c:v>1.4810431295271933E-3</c:v>
                </c:pt>
                <c:pt idx="1132">
                  <c:v>1.4807752392399615E-3</c:v>
                </c:pt>
                <c:pt idx="1133">
                  <c:v>1.4805071201725315E-3</c:v>
                </c:pt>
                <c:pt idx="1134">
                  <c:v>1.4802387728009084E-3</c:v>
                </c:pt>
                <c:pt idx="1135">
                  <c:v>1.479970197600524E-3</c:v>
                </c:pt>
                <c:pt idx="1136">
                  <c:v>1.4797013950462387E-3</c:v>
                </c:pt>
                <c:pt idx="1137">
                  <c:v>1.4794323656123415E-3</c:v>
                </c:pt>
                <c:pt idx="1138">
                  <c:v>1.479163109772551E-3</c:v>
                </c:pt>
                <c:pt idx="1139">
                  <c:v>1.4788936280000146E-3</c:v>
                </c:pt>
                <c:pt idx="1140">
                  <c:v>1.4786239207673112E-3</c:v>
                </c:pt>
                <c:pt idx="1141">
                  <c:v>1.4783539885464502E-3</c:v>
                </c:pt>
                <c:pt idx="1142">
                  <c:v>1.4780838318088731E-3</c:v>
                </c:pt>
                <c:pt idx="1143">
                  <c:v>1.4778134510254526E-3</c:v>
                </c:pt>
                <c:pt idx="1144">
                  <c:v>1.4775428466664946E-3</c:v>
                </c:pt>
                <c:pt idx="1145">
                  <c:v>1.4772720192017385E-3</c:v>
                </c:pt>
                <c:pt idx="1146">
                  <c:v>1.4770009691003577E-3</c:v>
                </c:pt>
                <c:pt idx="1147">
                  <c:v>1.4767296968309597E-3</c:v>
                </c:pt>
                <c:pt idx="1148">
                  <c:v>1.4764582028615868E-3</c:v>
                </c:pt>
                <c:pt idx="1149">
                  <c:v>1.4761864876597175E-3</c:v>
                </c:pt>
                <c:pt idx="1150">
                  <c:v>1.4759145516922661E-3</c:v>
                </c:pt>
                <c:pt idx="1151">
                  <c:v>1.4756423954255841E-3</c:v>
                </c:pt>
                <c:pt idx="1152">
                  <c:v>1.4753700193254598E-3</c:v>
                </c:pt>
                <c:pt idx="1153">
                  <c:v>1.4750974238571194E-3</c:v>
                </c:pt>
                <c:pt idx="1154">
                  <c:v>1.4748246094852279E-3</c:v>
                </c:pt>
                <c:pt idx="1155">
                  <c:v>1.4745515766738896E-3</c:v>
                </c:pt>
                <c:pt idx="1156">
                  <c:v>1.4742783258866478E-3</c:v>
                </c:pt>
                <c:pt idx="1157">
                  <c:v>1.4740048575864859E-3</c:v>
                </c:pt>
                <c:pt idx="1158">
                  <c:v>1.4737311722358289E-3</c:v>
                </c:pt>
                <c:pt idx="1159">
                  <c:v>1.4734572702965422E-3</c:v>
                </c:pt>
                <c:pt idx="1160">
                  <c:v>1.4731831522299343E-3</c:v>
                </c:pt>
                <c:pt idx="1161">
                  <c:v>1.4729088184967541E-3</c:v>
                </c:pt>
                <c:pt idx="1162">
                  <c:v>1.472634269557196E-3</c:v>
                </c:pt>
                <c:pt idx="1163">
                  <c:v>1.4723595058708963E-3</c:v>
                </c:pt>
                <c:pt idx="1164">
                  <c:v>1.4720845278969356E-3</c:v>
                </c:pt>
                <c:pt idx="1165">
                  <c:v>1.4718093360938406E-3</c:v>
                </c:pt>
                <c:pt idx="1166">
                  <c:v>1.4715339309195816E-3</c:v>
                </c:pt>
                <c:pt idx="1167">
                  <c:v>1.4712583128315753E-3</c:v>
                </c:pt>
                <c:pt idx="1168">
                  <c:v>1.4709824822866854E-3</c:v>
                </c:pt>
                <c:pt idx="1169">
                  <c:v>1.4707064397412222E-3</c:v>
                </c:pt>
                <c:pt idx="1170">
                  <c:v>1.4704301856509434E-3</c:v>
                </c:pt>
                <c:pt idx="1171">
                  <c:v>1.4701537204710551E-3</c:v>
                </c:pt>
                <c:pt idx="1172">
                  <c:v>1.4698770446562113E-3</c:v>
                </c:pt>
                <c:pt idx="1173">
                  <c:v>1.4696001586605167E-3</c:v>
                </c:pt>
                <c:pt idx="1174">
                  <c:v>1.4693230629375246E-3</c:v>
                </c:pt>
                <c:pt idx="1175">
                  <c:v>1.469045757940239E-3</c:v>
                </c:pt>
                <c:pt idx="1176">
                  <c:v>1.4687682441211151E-3</c:v>
                </c:pt>
                <c:pt idx="1177">
                  <c:v>1.4684905219320592E-3</c:v>
                </c:pt>
                <c:pt idx="1178">
                  <c:v>1.4682125918244299E-3</c:v>
                </c:pt>
                <c:pt idx="1179">
                  <c:v>1.4679344542490376E-3</c:v>
                </c:pt>
                <c:pt idx="1180">
                  <c:v>1.467656109656148E-3</c:v>
                </c:pt>
                <c:pt idx="1181">
                  <c:v>1.4673775584954777E-3</c:v>
                </c:pt>
                <c:pt idx="1182">
                  <c:v>1.4670988012161997E-3</c:v>
                </c:pt>
                <c:pt idx="1183">
                  <c:v>1.4667799696537944E-3</c:v>
                </c:pt>
                <c:pt idx="1184">
                  <c:v>1.4665007722017699E-3</c:v>
                </c:pt>
                <c:pt idx="1185">
                  <c:v>1.466221370039275E-3</c:v>
                </c:pt>
                <c:pt idx="1186">
                  <c:v>1.465941763613227E-3</c:v>
                </c:pt>
                <c:pt idx="1187">
                  <c:v>1.4656619533700006E-3</c:v>
                </c:pt>
                <c:pt idx="1188">
                  <c:v>1.465381939755428E-3</c:v>
                </c:pt>
                <c:pt idx="1189">
                  <c:v>1.4651017232147991E-3</c:v>
                </c:pt>
                <c:pt idx="1190">
                  <c:v>1.4648213041928639E-3</c:v>
                </c:pt>
                <c:pt idx="1191">
                  <c:v>1.4645406831338302E-3</c:v>
                </c:pt>
                <c:pt idx="1192">
                  <c:v>1.4642598604813668E-3</c:v>
                </c:pt>
                <c:pt idx="1193">
                  <c:v>1.4639788366786022E-3</c:v>
                </c:pt>
                <c:pt idx="1194">
                  <c:v>1.4636976121681269E-3</c:v>
                </c:pt>
                <c:pt idx="1195">
                  <c:v>1.4634161873919916E-3</c:v>
                </c:pt>
                <c:pt idx="1196">
                  <c:v>1.4631345627917104E-3</c:v>
                </c:pt>
                <c:pt idx="1197">
                  <c:v>1.4628527388082589E-3</c:v>
                </c:pt>
                <c:pt idx="1198">
                  <c:v>1.4624094707723473E-3</c:v>
                </c:pt>
                <c:pt idx="1199">
                  <c:v>1.4621271361104523E-3</c:v>
                </c:pt>
                <c:pt idx="1200">
                  <c:v>1.4618446036359239E-3</c:v>
                </c:pt>
                <c:pt idx="1201">
                  <c:v>1.4615618737872889E-3</c:v>
                </c:pt>
                <c:pt idx="1202">
                  <c:v>1.4612789470025399E-3</c:v>
                </c:pt>
                <c:pt idx="1203">
                  <c:v>1.4609958237191353E-3</c:v>
                </c:pt>
                <c:pt idx="1204">
                  <c:v>1.4607125043740003E-3</c:v>
                </c:pt>
                <c:pt idx="1205">
                  <c:v>1.4604289894035285E-3</c:v>
                </c:pt>
                <c:pt idx="1206">
                  <c:v>1.4601452792435796E-3</c:v>
                </c:pt>
                <c:pt idx="1207">
                  <c:v>1.4598613743294837E-3</c:v>
                </c:pt>
                <c:pt idx="1208">
                  <c:v>1.4595772750960378E-3</c:v>
                </c:pt>
                <c:pt idx="1209">
                  <c:v>1.45929298197751E-3</c:v>
                </c:pt>
                <c:pt idx="1210">
                  <c:v>1.459008495407638E-3</c:v>
                </c:pt>
                <c:pt idx="1211">
                  <c:v>1.4587238158196298E-3</c:v>
                </c:pt>
                <c:pt idx="1212">
                  <c:v>1.4584389436461654E-3</c:v>
                </c:pt>
                <c:pt idx="1213">
                  <c:v>1.4581538793193947E-3</c:v>
                </c:pt>
                <c:pt idx="1214">
                  <c:v>1.4578686232709418E-3</c:v>
                </c:pt>
                <c:pt idx="1215">
                  <c:v>1.4575831759319024E-3</c:v>
                </c:pt>
                <c:pt idx="1216">
                  <c:v>1.4572975377328461E-3</c:v>
                </c:pt>
                <c:pt idx="1217">
                  <c:v>1.4570117091038158E-3</c:v>
                </c:pt>
                <c:pt idx="1218">
                  <c:v>1.456725690474329E-3</c:v>
                </c:pt>
                <c:pt idx="1219">
                  <c:v>1.4564394822733783E-3</c:v>
                </c:pt>
                <c:pt idx="1220">
                  <c:v>1.4561530849294317E-3</c:v>
                </c:pt>
                <c:pt idx="1221">
                  <c:v>1.4558664988704327E-3</c:v>
                </c:pt>
                <c:pt idx="1222">
                  <c:v>1.4555797245238021E-3</c:v>
                </c:pt>
                <c:pt idx="1223">
                  <c:v>1.4552927623164369E-3</c:v>
                </c:pt>
                <c:pt idx="1224">
                  <c:v>1.4550056126747129E-3</c:v>
                </c:pt>
                <c:pt idx="1225">
                  <c:v>1.4547182760244828E-3</c:v>
                </c:pt>
                <c:pt idx="1226">
                  <c:v>1.4544307527910787E-3</c:v>
                </c:pt>
                <c:pt idx="1227">
                  <c:v>1.454143043399311E-3</c:v>
                </c:pt>
                <c:pt idx="1228">
                  <c:v>1.4538551482734714E-3</c:v>
                </c:pt>
                <c:pt idx="1229">
                  <c:v>1.4535670678373304E-3</c:v>
                </c:pt>
                <c:pt idx="1230">
                  <c:v>1.4532788025141403E-3</c:v>
                </c:pt>
                <c:pt idx="1231">
                  <c:v>1.4529903527266336E-3</c:v>
                </c:pt>
                <c:pt idx="1232">
                  <c:v>1.4527017188970261E-3</c:v>
                </c:pt>
                <c:pt idx="1233">
                  <c:v>1.4524129014470144E-3</c:v>
                </c:pt>
                <c:pt idx="1234">
                  <c:v>1.4521239007977802E-3</c:v>
                </c:pt>
                <c:pt idx="1235">
                  <c:v>1.4518347173699856E-3</c:v>
                </c:pt>
                <c:pt idx="1236">
                  <c:v>1.4515453515837799E-3</c:v>
                </c:pt>
                <c:pt idx="1237">
                  <c:v>1.4512558038587942E-3</c:v>
                </c:pt>
                <c:pt idx="1238">
                  <c:v>1.4509660746141464E-3</c:v>
                </c:pt>
                <c:pt idx="1239">
                  <c:v>1.4506761642684399E-3</c:v>
                </c:pt>
                <c:pt idx="1240">
                  <c:v>1.4503860732397631E-3</c:v>
                </c:pt>
                <c:pt idx="1241">
                  <c:v>1.4500958019456913E-3</c:v>
                </c:pt>
                <c:pt idx="1242">
                  <c:v>1.4498053508032881E-3</c:v>
                </c:pt>
                <c:pt idx="1243">
                  <c:v>1.4495147202291032E-3</c:v>
                </c:pt>
                <c:pt idx="1244">
                  <c:v>1.4492239106391757E-3</c:v>
                </c:pt>
                <c:pt idx="1245">
                  <c:v>1.4489329224490327E-3</c:v>
                </c:pt>
                <c:pt idx="1246">
                  <c:v>1.4486417560736909E-3</c:v>
                </c:pt>
                <c:pt idx="1247">
                  <c:v>1.4483504119276571E-3</c:v>
                </c:pt>
                <c:pt idx="1248">
                  <c:v>1.4480588904249273E-3</c:v>
                </c:pt>
                <c:pt idx="1249">
                  <c:v>1.4477671919789889E-3</c:v>
                </c:pt>
                <c:pt idx="1250">
                  <c:v>1.4474753170028211E-3</c:v>
                </c:pt>
                <c:pt idx="1251">
                  <c:v>1.4471832659088951E-3</c:v>
                </c:pt>
                <c:pt idx="1252">
                  <c:v>1.446891039109173E-3</c:v>
                </c:pt>
                <c:pt idx="1253">
                  <c:v>1.4465986370151111E-3</c:v>
                </c:pt>
                <c:pt idx="1254">
                  <c:v>1.4463060600376589E-3</c:v>
                </c:pt>
                <c:pt idx="1255">
                  <c:v>1.4460133085872598E-3</c:v>
                </c:pt>
                <c:pt idx="1256">
                  <c:v>1.4457203830738517E-3</c:v>
                </c:pt>
                <c:pt idx="1257">
                  <c:v>1.445427283906867E-3</c:v>
                </c:pt>
                <c:pt idx="1258">
                  <c:v>1.4451340114952343E-3</c:v>
                </c:pt>
                <c:pt idx="1259">
                  <c:v>1.4448405662473777E-3</c:v>
                </c:pt>
                <c:pt idx="1260">
                  <c:v>1.4445469485712182E-3</c:v>
                </c:pt>
                <c:pt idx="1261">
                  <c:v>1.4442531588741737E-3</c:v>
                </c:pt>
                <c:pt idx="1262">
                  <c:v>1.4439591975631597E-3</c:v>
                </c:pt>
                <c:pt idx="1263">
                  <c:v>1.4436650650445893E-3</c:v>
                </c:pt>
                <c:pt idx="1264">
                  <c:v>1.4433707617243752E-3</c:v>
                </c:pt>
                <c:pt idx="1265">
                  <c:v>1.4430762880079289E-3</c:v>
                </c:pt>
                <c:pt idx="1266">
                  <c:v>1.4427816443001601E-3</c:v>
                </c:pt>
                <c:pt idx="1267">
                  <c:v>1.4424868310054812E-3</c:v>
                </c:pt>
                <c:pt idx="1268">
                  <c:v>1.4421918485278029E-3</c:v>
                </c:pt>
                <c:pt idx="1269">
                  <c:v>1.4418966972705391E-3</c:v>
                </c:pt>
                <c:pt idx="1270">
                  <c:v>1.4416013776366034E-3</c:v>
                </c:pt>
                <c:pt idx="1271">
                  <c:v>1.4413058900284133E-3</c:v>
                </c:pt>
                <c:pt idx="1272">
                  <c:v>1.4410102348478876E-3</c:v>
                </c:pt>
                <c:pt idx="1273">
                  <c:v>1.4407144124964494E-3</c:v>
                </c:pt>
                <c:pt idx="1274">
                  <c:v>1.4404184233750253E-3</c:v>
                </c:pt>
                <c:pt idx="1275">
                  <c:v>1.4401222678840455E-3</c:v>
                </c:pt>
                <c:pt idx="1276">
                  <c:v>1.4398259464234457E-3</c:v>
                </c:pt>
                <c:pt idx="1277">
                  <c:v>1.4395294593926666E-3</c:v>
                </c:pt>
                <c:pt idx="1278">
                  <c:v>1.4392328071906543E-3</c:v>
                </c:pt>
                <c:pt idx="1279">
                  <c:v>1.4389359902158621E-3</c:v>
                </c:pt>
                <c:pt idx="1280">
                  <c:v>1.4386390088662487E-3</c:v>
                </c:pt>
                <c:pt idx="1281">
                  <c:v>1.4383418635392816E-3</c:v>
                </c:pt>
                <c:pt idx="1282">
                  <c:v>1.4380445546319353E-3</c:v>
                </c:pt>
                <c:pt idx="1283">
                  <c:v>1.4377470825406927E-3</c:v>
                </c:pt>
                <c:pt idx="1284">
                  <c:v>1.4374494476615449E-3</c:v>
                </c:pt>
                <c:pt idx="1285">
                  <c:v>1.4371516503899938E-3</c:v>
                </c:pt>
                <c:pt idx="1286">
                  <c:v>1.4368536911210498E-3</c:v>
                </c:pt>
                <c:pt idx="1287">
                  <c:v>1.4365555702492341E-3</c:v>
                </c:pt>
                <c:pt idx="1288">
                  <c:v>1.4362572881685791E-3</c:v>
                </c:pt>
                <c:pt idx="1289">
                  <c:v>1.4359588452726277E-3</c:v>
                </c:pt>
                <c:pt idx="1290">
                  <c:v>1.4356602419544351E-3</c:v>
                </c:pt>
                <c:pt idx="1291">
                  <c:v>1.4353614786065691E-3</c:v>
                </c:pt>
                <c:pt idx="1292">
                  <c:v>1.4350625556211101E-3</c:v>
                </c:pt>
                <c:pt idx="1293">
                  <c:v>1.434763473389651E-3</c:v>
                </c:pt>
                <c:pt idx="1294">
                  <c:v>1.4344642323033008E-3</c:v>
                </c:pt>
                <c:pt idx="1295">
                  <c:v>1.4341648327526803E-3</c:v>
                </c:pt>
                <c:pt idx="1296">
                  <c:v>1.4338652751279266E-3</c:v>
                </c:pt>
                <c:pt idx="1297">
                  <c:v>1.4335655598186915E-3</c:v>
                </c:pt>
                <c:pt idx="1298">
                  <c:v>1.4332656872141434E-3</c:v>
                </c:pt>
                <c:pt idx="1299">
                  <c:v>1.4329656577029663E-3</c:v>
                </c:pt>
                <c:pt idx="1300">
                  <c:v>1.4326654716733619E-3</c:v>
                </c:pt>
                <c:pt idx="1301">
                  <c:v>1.4323651295130478E-3</c:v>
                </c:pt>
                <c:pt idx="1302">
                  <c:v>1.432064631609261E-3</c:v>
                </c:pt>
                <c:pt idx="1303">
                  <c:v>1.4317639783487559E-3</c:v>
                </c:pt>
                <c:pt idx="1304">
                  <c:v>1.4314631701178057E-3</c:v>
                </c:pt>
                <c:pt idx="1305">
                  <c:v>1.4311622073022035E-3</c:v>
                </c:pt>
                <c:pt idx="1306">
                  <c:v>1.4308610902872621E-3</c:v>
                </c:pt>
                <c:pt idx="1307">
                  <c:v>1.430559819457814E-3</c:v>
                </c:pt>
                <c:pt idx="1308">
                  <c:v>1.4302583951982134E-3</c:v>
                </c:pt>
                <c:pt idx="1309">
                  <c:v>1.4299568178923353E-3</c:v>
                </c:pt>
                <c:pt idx="1310">
                  <c:v>1.4296550879235761E-3</c:v>
                </c:pt>
                <c:pt idx="1311">
                  <c:v>1.4293532056748551E-3</c:v>
                </c:pt>
                <c:pt idx="1312">
                  <c:v>1.4290511715286149E-3</c:v>
                </c:pt>
                <c:pt idx="1313">
                  <c:v>1.4287489858668201E-3</c:v>
                </c:pt>
                <c:pt idx="1314">
                  <c:v>1.4284466490709603E-3</c:v>
                </c:pt>
                <c:pt idx="1315">
                  <c:v>1.4281441615220478E-3</c:v>
                </c:pt>
                <c:pt idx="1316">
                  <c:v>1.4278415236006214E-3</c:v>
                </c:pt>
                <c:pt idx="1317">
                  <c:v>1.4275387356867441E-3</c:v>
                </c:pt>
                <c:pt idx="1318">
                  <c:v>1.4272357981600049E-3</c:v>
                </c:pt>
                <c:pt idx="1319">
                  <c:v>1.4269327113995193E-3</c:v>
                </c:pt>
                <c:pt idx="1320">
                  <c:v>1.4266294757839283E-3</c:v>
                </c:pt>
                <c:pt idx="1321">
                  <c:v>1.4263260916914024E-3</c:v>
                </c:pt>
                <c:pt idx="1322">
                  <c:v>1.4260225594996375E-3</c:v>
                </c:pt>
                <c:pt idx="1323">
                  <c:v>1.4257188795858589E-3</c:v>
                </c:pt>
                <c:pt idx="1324">
                  <c:v>1.4254150523268199E-3</c:v>
                </c:pt>
                <c:pt idx="1325">
                  <c:v>1.4251110780988039E-3</c:v>
                </c:pt>
                <c:pt idx="1326">
                  <c:v>1.4248069572776227E-3</c:v>
                </c:pt>
                <c:pt idx="1327">
                  <c:v>1.4245026902386195E-3</c:v>
                </c:pt>
                <c:pt idx="1328">
                  <c:v>1.4241982773566671E-3</c:v>
                </c:pt>
                <c:pt idx="1329">
                  <c:v>1.4238937190061702E-3</c:v>
                </c:pt>
                <c:pt idx="1330">
                  <c:v>1.4235890155610638E-3</c:v>
                </c:pt>
                <c:pt idx="1331">
                  <c:v>1.4232841673948167E-3</c:v>
                </c:pt>
                <c:pt idx="1332">
                  <c:v>1.4229791748804289E-3</c:v>
                </c:pt>
                <c:pt idx="1333">
                  <c:v>1.4226740383904341E-3</c:v>
                </c:pt>
                <c:pt idx="1334">
                  <c:v>1.422368758296899E-3</c:v>
                </c:pt>
                <c:pt idx="1335">
                  <c:v>1.4220633349714248E-3</c:v>
                </c:pt>
                <c:pt idx="1336">
                  <c:v>1.4217577687851474E-3</c:v>
                </c:pt>
                <c:pt idx="1337">
                  <c:v>1.4214520601087365E-3</c:v>
                </c:pt>
                <c:pt idx="1338">
                  <c:v>1.421146209312398E-3</c:v>
                </c:pt>
                <c:pt idx="1339">
                  <c:v>1.4208402167658742E-3</c:v>
                </c:pt>
                <c:pt idx="1340">
                  <c:v>1.4205340828384427E-3</c:v>
                </c:pt>
                <c:pt idx="1341">
                  <c:v>1.4202278078989195E-3</c:v>
                </c:pt>
                <c:pt idx="1342">
                  <c:v>1.4199213923156556E-3</c:v>
                </c:pt>
                <c:pt idx="1343">
                  <c:v>1.4196148364565423E-3</c:v>
                </c:pt>
                <c:pt idx="1344">
                  <c:v>1.419308140689008E-3</c:v>
                </c:pt>
                <c:pt idx="1345">
                  <c:v>1.4190013053800199E-3</c:v>
                </c:pt>
                <c:pt idx="1346">
                  <c:v>1.4186943308960847E-3</c:v>
                </c:pt>
                <c:pt idx="1347">
                  <c:v>1.4183872176032485E-3</c:v>
                </c:pt>
                <c:pt idx="1348">
                  <c:v>1.4180799658670981E-3</c:v>
                </c:pt>
                <c:pt idx="1349">
                  <c:v>1.4177725760527609E-3</c:v>
                </c:pt>
                <c:pt idx="1350">
                  <c:v>1.4174650485249054E-3</c:v>
                </c:pt>
                <c:pt idx="1351">
                  <c:v>1.417157383647741E-3</c:v>
                </c:pt>
                <c:pt idx="1352">
                  <c:v>1.416849581785021E-3</c:v>
                </c:pt>
                <c:pt idx="1353">
                  <c:v>1.416541643300039E-3</c:v>
                </c:pt>
                <c:pt idx="1354">
                  <c:v>1.4162335685556338E-3</c:v>
                </c:pt>
                <c:pt idx="1355">
                  <c:v>1.4159253579141865E-3</c:v>
                </c:pt>
                <c:pt idx="1356">
                  <c:v>1.4156170117376229E-3</c:v>
                </c:pt>
                <c:pt idx="1357">
                  <c:v>1.4153085303874123E-3</c:v>
                </c:pt>
                <c:pt idx="1358">
                  <c:v>1.4149999142245701E-3</c:v>
                </c:pt>
                <c:pt idx="1359">
                  <c:v>1.4146911636096562E-3</c:v>
                </c:pt>
                <c:pt idx="1360">
                  <c:v>1.4143822789027772E-3</c:v>
                </c:pt>
                <c:pt idx="1361">
                  <c:v>1.4140732604635857E-3</c:v>
                </c:pt>
                <c:pt idx="1362">
                  <c:v>1.4137641086512808E-3</c:v>
                </c:pt>
                <c:pt idx="1363">
                  <c:v>1.4134548238246092E-3</c:v>
                </c:pt>
                <c:pt idx="1364">
                  <c:v>1.413145406341866E-3</c:v>
                </c:pt>
                <c:pt idx="1365">
                  <c:v>1.4128358565608935E-3</c:v>
                </c:pt>
                <c:pt idx="1366">
                  <c:v>1.4125261748390832E-3</c:v>
                </c:pt>
                <c:pt idx="1367">
                  <c:v>1.4122163615333757E-3</c:v>
                </c:pt>
                <c:pt idx="1368">
                  <c:v>1.4119064170002619E-3</c:v>
                </c:pt>
                <c:pt idx="1369">
                  <c:v>1.4115963415957816E-3</c:v>
                </c:pt>
                <c:pt idx="1370">
                  <c:v>1.411286135675526E-3</c:v>
                </c:pt>
                <c:pt idx="1371">
                  <c:v>1.4109757995946378E-3</c:v>
                </c:pt>
                <c:pt idx="1372">
                  <c:v>1.4106653337078098E-3</c:v>
                </c:pt>
                <c:pt idx="1373">
                  <c:v>1.4103547383692878E-3</c:v>
                </c:pt>
                <c:pt idx="1374">
                  <c:v>1.4100440139328699E-3</c:v>
                </c:pt>
                <c:pt idx="1375">
                  <c:v>1.409733160751907E-3</c:v>
                </c:pt>
                <c:pt idx="1376">
                  <c:v>1.4094221791793038E-3</c:v>
                </c:pt>
                <c:pt idx="1377">
                  <c:v>1.4091110695675182E-3</c:v>
                </c:pt>
                <c:pt idx="1378">
                  <c:v>1.4087998322685623E-3</c:v>
                </c:pt>
                <c:pt idx="1379">
                  <c:v>1.4084884676340038E-3</c:v>
                </c:pt>
                <c:pt idx="1380">
                  <c:v>1.4081769760149652E-3</c:v>
                </c:pt>
                <c:pt idx="1381">
                  <c:v>1.4078653577621245E-3</c:v>
                </c:pt>
                <c:pt idx="1382">
                  <c:v>1.4075536132257156E-3</c:v>
                </c:pt>
                <c:pt idx="1383">
                  <c:v>1.4072417427555303E-3</c:v>
                </c:pt>
                <c:pt idx="1384">
                  <c:v>1.4069297467009158E-3</c:v>
                </c:pt>
                <c:pt idx="1385">
                  <c:v>1.4066176254107781E-3</c:v>
                </c:pt>
                <c:pt idx="1386">
                  <c:v>1.4063053792335801E-3</c:v>
                </c:pt>
                <c:pt idx="1387">
                  <c:v>1.4059930085173447E-3</c:v>
                </c:pt>
                <c:pt idx="1388">
                  <c:v>1.4056805136096519E-3</c:v>
                </c:pt>
                <c:pt idx="1389">
                  <c:v>1.4053678948576424E-3</c:v>
                </c:pt>
                <c:pt idx="1390">
                  <c:v>1.4050551526080162E-3</c:v>
                </c:pt>
                <c:pt idx="1391">
                  <c:v>1.4046975821167484E-3</c:v>
                </c:pt>
                <c:pt idx="1392">
                  <c:v>1.4043845763947868E-3</c:v>
                </c:pt>
                <c:pt idx="1393">
                  <c:v>1.4040714482619768E-3</c:v>
                </c:pt>
                <c:pt idx="1394">
                  <c:v>1.4037581980631997E-3</c:v>
                </c:pt>
                <c:pt idx="1395">
                  <c:v>1.4034448261428989E-3</c:v>
                </c:pt>
                <c:pt idx="1396">
                  <c:v>1.4031313328450804E-3</c:v>
                </c:pt>
                <c:pt idx="1397">
                  <c:v>1.4028177185133137E-3</c:v>
                </c:pt>
                <c:pt idx="1398">
                  <c:v>1.4025039834907312E-3</c:v>
                </c:pt>
                <c:pt idx="1399">
                  <c:v>1.40219012812003E-3</c:v>
                </c:pt>
                <c:pt idx="1400">
                  <c:v>1.4018761527434711E-3</c:v>
                </c:pt>
                <c:pt idx="1401">
                  <c:v>1.4015620577028803E-3</c:v>
                </c:pt>
                <c:pt idx="1402">
                  <c:v>1.4012478433396498E-3</c:v>
                </c:pt>
                <c:pt idx="1403">
                  <c:v>1.4009335099947362E-3</c:v>
                </c:pt>
                <c:pt idx="1404">
                  <c:v>1.4006190580086628E-3</c:v>
                </c:pt>
                <c:pt idx="1405">
                  <c:v>1.4003044877215205E-3</c:v>
                </c:pt>
                <c:pt idx="1406">
                  <c:v>1.3999897994729663E-3</c:v>
                </c:pt>
                <c:pt idx="1407">
                  <c:v>1.3996749936022249E-3</c:v>
                </c:pt>
                <c:pt idx="1408">
                  <c:v>1.3993600704480897E-3</c:v>
                </c:pt>
                <c:pt idx="1409">
                  <c:v>1.399045030348922E-3</c:v>
                </c:pt>
                <c:pt idx="1410">
                  <c:v>1.3987298736426522E-3</c:v>
                </c:pt>
                <c:pt idx="1411">
                  <c:v>1.3984146006667804E-3</c:v>
                </c:pt>
                <c:pt idx="1412">
                  <c:v>1.3980992117583759E-3</c:v>
                </c:pt>
                <c:pt idx="1413">
                  <c:v>1.3977837072540792E-3</c:v>
                </c:pt>
                <c:pt idx="1414">
                  <c:v>1.3974680874901007E-3</c:v>
                </c:pt>
                <c:pt idx="1415">
                  <c:v>1.3971523528022226E-3</c:v>
                </c:pt>
                <c:pt idx="1416">
                  <c:v>1.3968365035257979E-3</c:v>
                </c:pt>
                <c:pt idx="1417">
                  <c:v>1.3965205399957532E-3</c:v>
                </c:pt>
                <c:pt idx="1418">
                  <c:v>1.3962044625465862E-3</c:v>
                </c:pt>
                <c:pt idx="1419">
                  <c:v>1.395888271512368E-3</c:v>
                </c:pt>
                <c:pt idx="1420">
                  <c:v>1.3955719672267431E-3</c:v>
                </c:pt>
                <c:pt idx="1421">
                  <c:v>1.3952555500229304E-3</c:v>
                </c:pt>
                <c:pt idx="1422">
                  <c:v>1.3949390202337225E-3</c:v>
                </c:pt>
                <c:pt idx="1423">
                  <c:v>1.3946223781914862E-3</c:v>
                </c:pt>
                <c:pt idx="1424">
                  <c:v>1.3943056242281657E-3</c:v>
                </c:pt>
                <c:pt idx="1425">
                  <c:v>1.3939887586752781E-3</c:v>
                </c:pt>
                <c:pt idx="1426">
                  <c:v>1.3936717818639184E-3</c:v>
                </c:pt>
                <c:pt idx="1427">
                  <c:v>1.3933546941247573E-3</c:v>
                </c:pt>
                <c:pt idx="1428">
                  <c:v>1.393037495788043E-3</c:v>
                </c:pt>
                <c:pt idx="1429">
                  <c:v>1.3927201871836007E-3</c:v>
                </c:pt>
                <c:pt idx="1430">
                  <c:v>1.3924027686408338E-3</c:v>
                </c:pt>
                <c:pt idx="1431">
                  <c:v>1.3920852404887233E-3</c:v>
                </c:pt>
                <c:pt idx="1432">
                  <c:v>1.3917676030558296E-3</c:v>
                </c:pt>
                <c:pt idx="1433">
                  <c:v>1.3914498566702923E-3</c:v>
                </c:pt>
                <c:pt idx="1434">
                  <c:v>1.39113200165983E-3</c:v>
                </c:pt>
                <c:pt idx="1435">
                  <c:v>1.3908140383517419E-3</c:v>
                </c:pt>
                <c:pt idx="1436">
                  <c:v>1.3904959670729075E-3</c:v>
                </c:pt>
                <c:pt idx="1437">
                  <c:v>1.3901777881497874E-3</c:v>
                </c:pt>
                <c:pt idx="1438">
                  <c:v>1.389859501908423E-3</c:v>
                </c:pt>
                <c:pt idx="1439">
                  <c:v>1.3895411086744382E-3</c:v>
                </c:pt>
                <c:pt idx="1440">
                  <c:v>1.3892226087730383E-3</c:v>
                </c:pt>
                <c:pt idx="1441">
                  <c:v>1.3889040025290124E-3</c:v>
                </c:pt>
                <c:pt idx="1442">
                  <c:v>1.3885852902667316E-3</c:v>
                </c:pt>
                <c:pt idx="1443">
                  <c:v>1.3882209182785466E-3</c:v>
                </c:pt>
                <c:pt idx="1444">
                  <c:v>1.3879019799246271E-3</c:v>
                </c:pt>
                <c:pt idx="1445">
                  <c:v>1.3875829365691968E-3</c:v>
                </c:pt>
                <c:pt idx="1446">
                  <c:v>1.387263788534905E-3</c:v>
                </c:pt>
                <c:pt idx="1447">
                  <c:v>1.3869445361439862E-3</c:v>
                </c:pt>
                <c:pt idx="1448">
                  <c:v>1.3866251797182603E-3</c:v>
                </c:pt>
                <c:pt idx="1449">
                  <c:v>1.3863057195791341E-3</c:v>
                </c:pt>
                <c:pt idx="1450">
                  <c:v>1.3859861560475998E-3</c:v>
                </c:pt>
                <c:pt idx="1451">
                  <c:v>1.3856664894442384E-3</c:v>
                </c:pt>
                <c:pt idx="1452">
                  <c:v>1.385346720089217E-3</c:v>
                </c:pt>
                <c:pt idx="1453">
                  <c:v>1.385026848302291E-3</c:v>
                </c:pt>
                <c:pt idx="1454">
                  <c:v>1.3847068744028037E-3</c:v>
                </c:pt>
                <c:pt idx="1455">
                  <c:v>1.3843867987096889E-3</c:v>
                </c:pt>
                <c:pt idx="1456">
                  <c:v>1.3840666215414682E-3</c:v>
                </c:pt>
                <c:pt idx="1457">
                  <c:v>1.3837463432162522E-3</c:v>
                </c:pt>
                <c:pt idx="1458">
                  <c:v>1.3834259640517431E-3</c:v>
                </c:pt>
                <c:pt idx="1459">
                  <c:v>1.3831054843652332E-3</c:v>
                </c:pt>
                <c:pt idx="1460">
                  <c:v>1.3827849044736054E-3</c:v>
                </c:pt>
                <c:pt idx="1461">
                  <c:v>1.3824184051604111E-3</c:v>
                </c:pt>
                <c:pt idx="1462">
                  <c:v>1.3820976116086857E-3</c:v>
                </c:pt>
                <c:pt idx="1463">
                  <c:v>1.3817767188451016E-3</c:v>
                </c:pt>
                <c:pt idx="1464">
                  <c:v>1.3814557271848522E-3</c:v>
                </c:pt>
                <c:pt idx="1465">
                  <c:v>1.3811346369427232E-3</c:v>
                </c:pt>
                <c:pt idx="1466">
                  <c:v>1.3808134484330945E-3</c:v>
                </c:pt>
                <c:pt idx="1467">
                  <c:v>1.3804921619699395E-3</c:v>
                </c:pt>
                <c:pt idx="1468">
                  <c:v>1.3801707778668259E-3</c:v>
                </c:pt>
                <c:pt idx="1469">
                  <c:v>1.3798492964369165E-3</c:v>
                </c:pt>
                <c:pt idx="1470">
                  <c:v>1.3795277179929702E-3</c:v>
                </c:pt>
                <c:pt idx="1471">
                  <c:v>1.3792060428473396E-3</c:v>
                </c:pt>
                <c:pt idx="1472">
                  <c:v>1.378884271311975E-3</c:v>
                </c:pt>
                <c:pt idx="1473">
                  <c:v>1.3785624036984224E-3</c:v>
                </c:pt>
                <c:pt idx="1474">
                  <c:v>1.3782404403178256E-3</c:v>
                </c:pt>
                <c:pt idx="1475">
                  <c:v>1.3779183814809251E-3</c:v>
                </c:pt>
                <c:pt idx="1476">
                  <c:v>1.3775962274980593E-3</c:v>
                </c:pt>
                <c:pt idx="1477">
                  <c:v>1.3772739786791644E-3</c:v>
                </c:pt>
                <c:pt idx="1478">
                  <c:v>1.3769516353337769E-3</c:v>
                </c:pt>
                <c:pt idx="1479">
                  <c:v>1.3766291977710301E-3</c:v>
                </c:pt>
                <c:pt idx="1480">
                  <c:v>1.3763066662996579E-3</c:v>
                </c:pt>
                <c:pt idx="1481">
                  <c:v>1.3759840412279943E-3</c:v>
                </c:pt>
                <c:pt idx="1482">
                  <c:v>1.3756613228639736E-3</c:v>
                </c:pt>
                <c:pt idx="1483">
                  <c:v>1.3753385115151302E-3</c:v>
                </c:pt>
                <c:pt idx="1484">
                  <c:v>1.3750156074886001E-3</c:v>
                </c:pt>
                <c:pt idx="1485">
                  <c:v>1.3746926110911205E-3</c:v>
                </c:pt>
                <c:pt idx="1486">
                  <c:v>1.3743695226290313E-3</c:v>
                </c:pt>
                <c:pt idx="1487">
                  <c:v>1.3740463424082743E-3</c:v>
                </c:pt>
                <c:pt idx="1488">
                  <c:v>1.3737230707343939E-3</c:v>
                </c:pt>
                <c:pt idx="1489">
                  <c:v>1.3733997079125385E-3</c:v>
                </c:pt>
                <c:pt idx="1490">
                  <c:v>1.3730762542474597E-3</c:v>
                </c:pt>
                <c:pt idx="1491">
                  <c:v>1.3727527100435128E-3</c:v>
                </c:pt>
                <c:pt idx="1492">
                  <c:v>1.3724290756046578E-3</c:v>
                </c:pt>
                <c:pt idx="1493">
                  <c:v>1.3721053512344603E-3</c:v>
                </c:pt>
                <c:pt idx="1494">
                  <c:v>1.3717815372360906E-3</c:v>
                </c:pt>
                <c:pt idx="1495">
                  <c:v>1.371318790932578E-3</c:v>
                </c:pt>
                <c:pt idx="1496">
                  <c:v>1.3709947605255459E-3</c:v>
                </c:pt>
                <c:pt idx="1497">
                  <c:v>1.3706706415267918E-3</c:v>
                </c:pt>
                <c:pt idx="1498">
                  <c:v>1.3703464342377434E-3</c:v>
                </c:pt>
                <c:pt idx="1499">
                  <c:v>1.3700221389594356E-3</c:v>
                </c:pt>
                <c:pt idx="1500">
                  <c:v>1.3696977559925114E-3</c:v>
                </c:pt>
                <c:pt idx="1501">
                  <c:v>1.3693732856372221E-3</c:v>
                </c:pt>
                <c:pt idx="1502">
                  <c:v>1.3690487281934277E-3</c:v>
                </c:pt>
                <c:pt idx="1503">
                  <c:v>1.368724083960598E-3</c:v>
                </c:pt>
                <c:pt idx="1504">
                  <c:v>1.3683993532378116E-3</c:v>
                </c:pt>
                <c:pt idx="1505">
                  <c:v>1.3680745363237577E-3</c:v>
                </c:pt>
                <c:pt idx="1506">
                  <c:v>1.3677496335167351E-3</c:v>
                </c:pt>
                <c:pt idx="1507">
                  <c:v>1.367424645114655E-3</c:v>
                </c:pt>
                <c:pt idx="1508">
                  <c:v>1.3670995714150384E-3</c:v>
                </c:pt>
                <c:pt idx="1509">
                  <c:v>1.3667279545506576E-3</c:v>
                </c:pt>
                <c:pt idx="1510">
                  <c:v>1.3664026990706589E-3</c:v>
                </c:pt>
                <c:pt idx="1511">
                  <c:v>1.3660773592256647E-3</c:v>
                </c:pt>
                <c:pt idx="1512">
                  <c:v>1.3657519353115909E-3</c:v>
                </c:pt>
                <c:pt idx="1513">
                  <c:v>1.3654264276239658E-3</c:v>
                </c:pt>
                <c:pt idx="1514">
                  <c:v>1.3651008364579328E-3</c:v>
                </c:pt>
                <c:pt idx="1515">
                  <c:v>1.3647751621082473E-3</c:v>
                </c:pt>
                <c:pt idx="1516">
                  <c:v>1.3644494048692809E-3</c:v>
                </c:pt>
                <c:pt idx="1517">
                  <c:v>1.3641235650350201E-3</c:v>
                </c:pt>
                <c:pt idx="1518">
                  <c:v>1.3637976428990659E-3</c:v>
                </c:pt>
                <c:pt idx="1519">
                  <c:v>1.363471638754636E-3</c:v>
                </c:pt>
                <c:pt idx="1520">
                  <c:v>1.3631455528945635E-3</c:v>
                </c:pt>
                <c:pt idx="1521">
                  <c:v>1.3628193856112991E-3</c:v>
                </c:pt>
                <c:pt idx="1522">
                  <c:v>1.362493137196909E-3</c:v>
                </c:pt>
                <c:pt idx="1523">
                  <c:v>1.3621668079430785E-3</c:v>
                </c:pt>
                <c:pt idx="1524">
                  <c:v>1.3618403981411093E-3</c:v>
                </c:pt>
                <c:pt idx="1525">
                  <c:v>1.3615139080819221E-3</c:v>
                </c:pt>
                <c:pt idx="1526">
                  <c:v>1.3611873380560563E-3</c:v>
                </c:pt>
                <c:pt idx="1527">
                  <c:v>1.3608606883536694E-3</c:v>
                </c:pt>
                <c:pt idx="1528">
                  <c:v>1.360533959264539E-3</c:v>
                </c:pt>
                <c:pt idx="1529">
                  <c:v>1.3602071510780626E-3</c:v>
                </c:pt>
                <c:pt idx="1530">
                  <c:v>1.3598802640832578E-3</c:v>
                </c:pt>
                <c:pt idx="1531">
                  <c:v>1.3595532985687623E-3</c:v>
                </c:pt>
                <c:pt idx="1532">
                  <c:v>1.3592262548228354E-3</c:v>
                </c:pt>
                <c:pt idx="1533">
                  <c:v>1.3588991331333579E-3</c:v>
                </c:pt>
                <c:pt idx="1534">
                  <c:v>1.3585719337878318E-3</c:v>
                </c:pt>
                <c:pt idx="1535">
                  <c:v>1.3582446570733816E-3</c:v>
                </c:pt>
                <c:pt idx="1536">
                  <c:v>1.3579173032767543E-3</c:v>
                </c:pt>
                <c:pt idx="1537">
                  <c:v>1.3575898726843206E-3</c:v>
                </c:pt>
                <c:pt idx="1538">
                  <c:v>1.3572623655820736E-3</c:v>
                </c:pt>
                <c:pt idx="1539">
                  <c:v>1.3569347822556305E-3</c:v>
                </c:pt>
                <c:pt idx="1540">
                  <c:v>1.3566071229902329E-3</c:v>
                </c:pt>
                <c:pt idx="1541">
                  <c:v>1.3562793880707474E-3</c:v>
                </c:pt>
                <c:pt idx="1542">
                  <c:v>1.3559515777816645E-3</c:v>
                </c:pt>
                <c:pt idx="1543">
                  <c:v>1.3556236924071006E-3</c:v>
                </c:pt>
                <c:pt idx="1544">
                  <c:v>1.355295732230798E-3</c:v>
                </c:pt>
                <c:pt idx="1545">
                  <c:v>1.3549676975361255E-3</c:v>
                </c:pt>
                <c:pt idx="1546">
                  <c:v>1.3546395886060779E-3</c:v>
                </c:pt>
                <c:pt idx="1547">
                  <c:v>1.3543114057232763E-3</c:v>
                </c:pt>
                <c:pt idx="1548">
                  <c:v>1.3539831491699709E-3</c:v>
                </c:pt>
                <c:pt idx="1549">
                  <c:v>1.3536548192280384E-3</c:v>
                </c:pt>
                <c:pt idx="1550">
                  <c:v>1.353326416178984E-3</c:v>
                </c:pt>
                <c:pt idx="1551">
                  <c:v>1.3529979403039411E-3</c:v>
                </c:pt>
                <c:pt idx="1552">
                  <c:v>1.3526693918836728E-3</c:v>
                </c:pt>
                <c:pt idx="1553">
                  <c:v>1.3523407711985701E-3</c:v>
                </c:pt>
                <c:pt idx="1554">
                  <c:v>1.3520120785286555E-3</c:v>
                </c:pt>
                <c:pt idx="1555">
                  <c:v>1.3516833141535801E-3</c:v>
                </c:pt>
                <c:pt idx="1556">
                  <c:v>1.3513544783526263E-3</c:v>
                </c:pt>
                <c:pt idx="1557">
                  <c:v>1.3510255714047072E-3</c:v>
                </c:pt>
                <c:pt idx="1558">
                  <c:v>1.3506965935883668E-3</c:v>
                </c:pt>
                <c:pt idx="1559">
                  <c:v>1.3503675451817811E-3</c:v>
                </c:pt>
                <c:pt idx="1560">
                  <c:v>1.3500384264627586E-3</c:v>
                </c:pt>
                <c:pt idx="1561">
                  <c:v>1.3497092377087391E-3</c:v>
                </c:pt>
                <c:pt idx="1562">
                  <c:v>1.3493799791967961E-3</c:v>
                </c:pt>
                <c:pt idx="1563">
                  <c:v>1.349050651203636E-3</c:v>
                </c:pt>
                <c:pt idx="1564">
                  <c:v>1.3487212540055989E-3</c:v>
                </c:pt>
                <c:pt idx="1565">
                  <c:v>1.3483917878786588E-3</c:v>
                </c:pt>
                <c:pt idx="1566">
                  <c:v>1.3480622530984241E-3</c:v>
                </c:pt>
                <c:pt idx="1567">
                  <c:v>1.3477326499401377E-3</c:v>
                </c:pt>
                <c:pt idx="1568">
                  <c:v>1.3474029786786784E-3</c:v>
                </c:pt>
                <c:pt idx="1569">
                  <c:v>1.3470732395885596E-3</c:v>
                </c:pt>
                <c:pt idx="1570">
                  <c:v>1.3467434329439312E-3</c:v>
                </c:pt>
                <c:pt idx="1571">
                  <c:v>1.3464135590185789E-3</c:v>
                </c:pt>
                <c:pt idx="1572">
                  <c:v>1.3460836180859258E-3</c:v>
                </c:pt>
                <c:pt idx="1573">
                  <c:v>1.3457536104190318E-3</c:v>
                </c:pt>
                <c:pt idx="1574">
                  <c:v>1.3454235362905936E-3</c:v>
                </c:pt>
                <c:pt idx="1575">
                  <c:v>1.3450933959729464E-3</c:v>
                </c:pt>
                <c:pt idx="1576">
                  <c:v>1.3447631897380637E-3</c:v>
                </c:pt>
                <c:pt idx="1577">
                  <c:v>1.3444329178575573E-3</c:v>
                </c:pt>
                <c:pt idx="1578">
                  <c:v>1.3441025806026777E-3</c:v>
                </c:pt>
                <c:pt idx="1579">
                  <c:v>1.3437721782443158E-3</c:v>
                </c:pt>
                <c:pt idx="1580">
                  <c:v>1.3434417110530007E-3</c:v>
                </c:pt>
                <c:pt idx="1581">
                  <c:v>1.3431111792989033E-3</c:v>
                </c:pt>
                <c:pt idx="1582">
                  <c:v>1.3427805832518336E-3</c:v>
                </c:pt>
                <c:pt idx="1583">
                  <c:v>1.3424499231812432E-3</c:v>
                </c:pt>
                <c:pt idx="1584">
                  <c:v>1.3421191993562252E-3</c:v>
                </c:pt>
                <c:pt idx="1585">
                  <c:v>1.3417884120455136E-3</c:v>
                </c:pt>
                <c:pt idx="1586">
                  <c:v>1.3414575615174847E-3</c:v>
                </c:pt>
                <c:pt idx="1587">
                  <c:v>1.3411266480401578E-3</c:v>
                </c:pt>
                <c:pt idx="1588">
                  <c:v>1.3407956718811944E-3</c:v>
                </c:pt>
                <c:pt idx="1589">
                  <c:v>1.3404646333078992E-3</c:v>
                </c:pt>
                <c:pt idx="1590">
                  <c:v>1.3401335325872201E-3</c:v>
                </c:pt>
                <c:pt idx="1591">
                  <c:v>1.3398023699857499E-3</c:v>
                </c:pt>
                <c:pt idx="1592">
                  <c:v>1.3394711457697249E-3</c:v>
                </c:pt>
                <c:pt idx="1593">
                  <c:v>1.3391398602050264E-3</c:v>
                </c:pt>
                <c:pt idx="1594">
                  <c:v>1.3388085135571806E-3</c:v>
                </c:pt>
                <c:pt idx="1595">
                  <c:v>1.3384771060913592E-3</c:v>
                </c:pt>
                <c:pt idx="1596">
                  <c:v>1.3381456380723797E-3</c:v>
                </c:pt>
                <c:pt idx="1597">
                  <c:v>1.3378141097647059E-3</c:v>
                </c:pt>
                <c:pt idx="1598">
                  <c:v>1.3374825214324474E-3</c:v>
                </c:pt>
                <c:pt idx="1599">
                  <c:v>1.3371508733393623E-3</c:v>
                </c:pt>
                <c:pt idx="1600">
                  <c:v>1.3368191657488545E-3</c:v>
                </c:pt>
                <c:pt idx="1601">
                  <c:v>1.3364873989239758E-3</c:v>
                </c:pt>
                <c:pt idx="1602">
                  <c:v>1.3361555731274271E-3</c:v>
                </c:pt>
                <c:pt idx="1603">
                  <c:v>1.3358236886215568E-3</c:v>
                </c:pt>
                <c:pt idx="1604">
                  <c:v>1.335491745668362E-3</c:v>
                </c:pt>
                <c:pt idx="1605">
                  <c:v>1.3351597445294893E-3</c:v>
                </c:pt>
                <c:pt idx="1606">
                  <c:v>1.334827685466235E-3</c:v>
                </c:pt>
                <c:pt idx="1607">
                  <c:v>1.334495568739545E-3</c:v>
                </c:pt>
                <c:pt idx="1608">
                  <c:v>1.3341633946100163E-3</c:v>
                </c:pt>
                <c:pt idx="1609">
                  <c:v>1.3338311633378946E-3</c:v>
                </c:pt>
                <c:pt idx="1610">
                  <c:v>1.3334988751830784E-3</c:v>
                </c:pt>
                <c:pt idx="1611">
                  <c:v>1.3331665304051176E-3</c:v>
                </c:pt>
                <c:pt idx="1612">
                  <c:v>1.332834129263213E-3</c:v>
                </c:pt>
                <c:pt idx="1613">
                  <c:v>1.3325016720162177E-3</c:v>
                </c:pt>
                <c:pt idx="1614">
                  <c:v>1.3321691589226374E-3</c:v>
                </c:pt>
                <c:pt idx="1615">
                  <c:v>1.3318365902406316E-3</c:v>
                </c:pt>
                <c:pt idx="1616">
                  <c:v>1.3315039662280116E-3</c:v>
                </c:pt>
                <c:pt idx="1617">
                  <c:v>1.3311712871422426E-3</c:v>
                </c:pt>
                <c:pt idx="1618">
                  <c:v>1.330838553240445E-3</c:v>
                </c:pt>
                <c:pt idx="1619">
                  <c:v>1.330505764779392E-3</c:v>
                </c:pt>
                <c:pt idx="1620">
                  <c:v>1.3301729220155122E-3</c:v>
                </c:pt>
                <c:pt idx="1621">
                  <c:v>1.3298400252048897E-3</c:v>
                </c:pt>
                <c:pt idx="1622">
                  <c:v>1.3295070746032632E-3</c:v>
                </c:pt>
                <c:pt idx="1623">
                  <c:v>1.3291740704660282E-3</c:v>
                </c:pt>
                <c:pt idx="1624">
                  <c:v>1.3288410130482351E-3</c:v>
                </c:pt>
                <c:pt idx="1625">
                  <c:v>1.3285079026045918E-3</c:v>
                </c:pt>
                <c:pt idx="1626">
                  <c:v>1.3281747393894632E-3</c:v>
                </c:pt>
                <c:pt idx="1627">
                  <c:v>1.3278415236568709E-3</c:v>
                </c:pt>
                <c:pt idx="1628">
                  <c:v>1.3275082556604945E-3</c:v>
                </c:pt>
                <c:pt idx="1629">
                  <c:v>1.3271749356536711E-3</c:v>
                </c:pt>
                <c:pt idx="1630">
                  <c:v>1.3268415638893972E-3</c:v>
                </c:pt>
                <c:pt idx="1631">
                  <c:v>1.3265081406203273E-3</c:v>
                </c:pt>
                <c:pt idx="1632">
                  <c:v>1.3261746660987747E-3</c:v>
                </c:pt>
                <c:pt idx="1633">
                  <c:v>1.3258411405767129E-3</c:v>
                </c:pt>
                <c:pt idx="1634">
                  <c:v>1.3255075643057749E-3</c:v>
                </c:pt>
                <c:pt idx="1635">
                  <c:v>1.3251739375372538E-3</c:v>
                </c:pt>
                <c:pt idx="1636">
                  <c:v>1.3248402605221029E-3</c:v>
                </c:pt>
                <c:pt idx="1637">
                  <c:v>1.3245065335109377E-3</c:v>
                </c:pt>
                <c:pt idx="1638">
                  <c:v>1.3241727567540335E-3</c:v>
                </c:pt>
                <c:pt idx="1639">
                  <c:v>1.323838930501328E-3</c:v>
                </c:pt>
                <c:pt idx="1640">
                  <c:v>1.3235050550024208E-3</c:v>
                </c:pt>
                <c:pt idx="1641">
                  <c:v>1.3231711305065734E-3</c:v>
                </c:pt>
                <c:pt idx="1642">
                  <c:v>1.322837157262711E-3</c:v>
                </c:pt>
                <c:pt idx="1643">
                  <c:v>1.3225031355194208E-3</c:v>
                </c:pt>
                <c:pt idx="1644">
                  <c:v>1.3221690655249537E-3</c:v>
                </c:pt>
                <c:pt idx="1645">
                  <c:v>1.3218349475272253E-3</c:v>
                </c:pt>
                <c:pt idx="1646">
                  <c:v>1.3215007817738141E-3</c:v>
                </c:pt>
                <c:pt idx="1647">
                  <c:v>1.3211665685119636E-3</c:v>
                </c:pt>
                <c:pt idx="1648">
                  <c:v>1.320832307988582E-3</c:v>
                </c:pt>
                <c:pt idx="1649">
                  <c:v>1.3204980004502434E-3</c:v>
                </c:pt>
                <c:pt idx="1650">
                  <c:v>1.3201636461431865E-3</c:v>
                </c:pt>
                <c:pt idx="1651">
                  <c:v>1.319829245313317E-3</c:v>
                </c:pt>
                <c:pt idx="1652">
                  <c:v>1.3194947982062056E-3</c:v>
                </c:pt>
                <c:pt idx="1653">
                  <c:v>1.3191603050670907E-3</c:v>
                </c:pt>
                <c:pt idx="1654">
                  <c:v>1.3188257661408773E-3</c:v>
                </c:pt>
                <c:pt idx="1655">
                  <c:v>1.3184911816721376E-3</c:v>
                </c:pt>
                <c:pt idx="1656">
                  <c:v>1.3181565519051119E-3</c:v>
                </c:pt>
                <c:pt idx="1657">
                  <c:v>1.3178218770837082E-3</c:v>
                </c:pt>
                <c:pt idx="1658">
                  <c:v>1.3174871574515034E-3</c:v>
                </c:pt>
                <c:pt idx="1659">
                  <c:v>1.3171523932517424E-3</c:v>
                </c:pt>
                <c:pt idx="1660">
                  <c:v>1.3168175847273398E-3</c:v>
                </c:pt>
                <c:pt idx="1661">
                  <c:v>1.3164827321208799E-3</c:v>
                </c:pt>
                <c:pt idx="1662">
                  <c:v>1.316147835674616E-3</c:v>
                </c:pt>
                <c:pt idx="1663">
                  <c:v>1.3158128956304721E-3</c:v>
                </c:pt>
                <c:pt idx="1664">
                  <c:v>1.315477912230043E-3</c:v>
                </c:pt>
                <c:pt idx="1665">
                  <c:v>1.3151428857145939E-3</c:v>
                </c:pt>
                <c:pt idx="1666">
                  <c:v>1.3148078163250617E-3</c:v>
                </c:pt>
                <c:pt idx="1667">
                  <c:v>1.3144727043020541E-3</c:v>
                </c:pt>
                <c:pt idx="1668">
                  <c:v>1.3141375498858516E-3</c:v>
                </c:pt>
                <c:pt idx="1669">
                  <c:v>1.313754464665096E-3</c:v>
                </c:pt>
                <c:pt idx="1670">
                  <c:v>1.313419220213916E-3</c:v>
                </c:pt>
                <c:pt idx="1671">
                  <c:v>1.3130839341225756E-3</c:v>
                </c:pt>
                <c:pt idx="1672">
                  <c:v>1.3127486066299994E-3</c:v>
                </c:pt>
                <c:pt idx="1673">
                  <c:v>1.312413237974786E-3</c:v>
                </c:pt>
                <c:pt idx="1674">
                  <c:v>1.3120778283952079E-3</c:v>
                </c:pt>
                <c:pt idx="1675">
                  <c:v>1.311742378129212E-3</c:v>
                </c:pt>
                <c:pt idx="1676">
                  <c:v>1.3114068874144208E-3</c:v>
                </c:pt>
                <c:pt idx="1677">
                  <c:v>1.3110713564881307E-3</c:v>
                </c:pt>
                <c:pt idx="1678">
                  <c:v>1.3107357855873139E-3</c:v>
                </c:pt>
                <c:pt idx="1679">
                  <c:v>1.3104001749486192E-3</c:v>
                </c:pt>
                <c:pt idx="1680">
                  <c:v>1.3100645248083709E-3</c:v>
                </c:pt>
                <c:pt idx="1681">
                  <c:v>1.3097288354025703E-3</c:v>
                </c:pt>
                <c:pt idx="1682">
                  <c:v>1.3093931069668944E-3</c:v>
                </c:pt>
                <c:pt idx="1683">
                  <c:v>1.3090573397366988E-3</c:v>
                </c:pt>
                <c:pt idx="1684">
                  <c:v>1.3087215339470165E-3</c:v>
                </c:pt>
                <c:pt idx="1685">
                  <c:v>1.3083856898325574E-3</c:v>
                </c:pt>
                <c:pt idx="1686">
                  <c:v>1.3080498076277101E-3</c:v>
                </c:pt>
                <c:pt idx="1687">
                  <c:v>1.3077138875665425E-3</c:v>
                </c:pt>
                <c:pt idx="1688">
                  <c:v>1.3073779298828007E-3</c:v>
                </c:pt>
                <c:pt idx="1689">
                  <c:v>1.3070419348099101E-3</c:v>
                </c:pt>
                <c:pt idx="1690">
                  <c:v>1.3067059025809761E-3</c:v>
                </c:pt>
                <c:pt idx="1691">
                  <c:v>1.3063698334287836E-3</c:v>
                </c:pt>
                <c:pt idx="1692">
                  <c:v>1.3060337275857987E-3</c:v>
                </c:pt>
                <c:pt idx="1693">
                  <c:v>1.3056975852841668E-3</c:v>
                </c:pt>
                <c:pt idx="1694">
                  <c:v>1.3053614067557152E-3</c:v>
                </c:pt>
                <c:pt idx="1695">
                  <c:v>1.3050251922319524E-3</c:v>
                </c:pt>
                <c:pt idx="1696">
                  <c:v>1.3046889419440688E-3</c:v>
                </c:pt>
                <c:pt idx="1697">
                  <c:v>1.3043526561229359E-3</c:v>
                </c:pt>
                <c:pt idx="1698">
                  <c:v>1.3040163349991084E-3</c:v>
                </c:pt>
                <c:pt idx="1699">
                  <c:v>1.3036799788028242E-3</c:v>
                </c:pt>
                <c:pt idx="1700">
                  <c:v>1.3033435877640028E-3</c:v>
                </c:pt>
                <c:pt idx="1701">
                  <c:v>1.3030071621122478E-3</c:v>
                </c:pt>
                <c:pt idx="1702">
                  <c:v>1.3026707020768469E-3</c:v>
                </c:pt>
                <c:pt idx="1703">
                  <c:v>1.3022861345133891E-3</c:v>
                </c:pt>
                <c:pt idx="1704">
                  <c:v>1.301949601569368E-3</c:v>
                </c:pt>
                <c:pt idx="1705">
                  <c:v>1.3016130349602626E-3</c:v>
                </c:pt>
                <c:pt idx="1706">
                  <c:v>1.3012764349140541E-3</c:v>
                </c:pt>
                <c:pt idx="1707">
                  <c:v>1.3009398016584084E-3</c:v>
                </c:pt>
                <c:pt idx="1708">
                  <c:v>1.3006031354206771E-3</c:v>
                </c:pt>
                <c:pt idx="1709">
                  <c:v>1.3002664364278986E-3</c:v>
                </c:pt>
                <c:pt idx="1710">
                  <c:v>1.2999297049067972E-3</c:v>
                </c:pt>
                <c:pt idx="1711">
                  <c:v>1.2995929410837841E-3</c:v>
                </c:pt>
                <c:pt idx="1712">
                  <c:v>1.299256145184958E-3</c:v>
                </c:pt>
                <c:pt idx="1713">
                  <c:v>1.2989193174361045E-3</c:v>
                </c:pt>
                <c:pt idx="1714">
                  <c:v>1.2985824580626977E-3</c:v>
                </c:pt>
                <c:pt idx="1715">
                  <c:v>1.2982455672898995E-3</c:v>
                </c:pt>
                <c:pt idx="1716">
                  <c:v>1.2979086453425597E-3</c:v>
                </c:pt>
                <c:pt idx="1717">
                  <c:v>1.2975716924452181E-3</c:v>
                </c:pt>
                <c:pt idx="1718">
                  <c:v>1.297234708822103E-3</c:v>
                </c:pt>
                <c:pt idx="1719">
                  <c:v>1.2968976946971318E-3</c:v>
                </c:pt>
                <c:pt idx="1720">
                  <c:v>1.2965606502939125E-3</c:v>
                </c:pt>
                <c:pt idx="1721">
                  <c:v>1.2962235758357426E-3</c:v>
                </c:pt>
                <c:pt idx="1722">
                  <c:v>1.2958864715456109E-3</c:v>
                </c:pt>
                <c:pt idx="1723">
                  <c:v>1.2955493376461959E-3</c:v>
                </c:pt>
                <c:pt idx="1724">
                  <c:v>1.2952121743598686E-3</c:v>
                </c:pt>
                <c:pt idx="1725">
                  <c:v>1.2948749819086899E-3</c:v>
                </c:pt>
                <c:pt idx="1726">
                  <c:v>1.2945377605144144E-3</c:v>
                </c:pt>
                <c:pt idx="1727">
                  <c:v>1.2942005103984866E-3</c:v>
                </c:pt>
                <c:pt idx="1728">
                  <c:v>1.2938632317820455E-3</c:v>
                </c:pt>
                <c:pt idx="1729">
                  <c:v>1.293525924885922E-3</c:v>
                </c:pt>
                <c:pt idx="1730">
                  <c:v>1.2931885899306402E-3</c:v>
                </c:pt>
                <c:pt idx="1731">
                  <c:v>1.2928512271364176E-3</c:v>
                </c:pt>
                <c:pt idx="1732">
                  <c:v>1.2925138367231655E-3</c:v>
                </c:pt>
                <c:pt idx="1733">
                  <c:v>1.2921764189104895E-3</c:v>
                </c:pt>
                <c:pt idx="1734">
                  <c:v>1.29183897391769E-3</c:v>
                </c:pt>
                <c:pt idx="1735">
                  <c:v>1.2915015019637614E-3</c:v>
                </c:pt>
                <c:pt idx="1736">
                  <c:v>1.2911640032673938E-3</c:v>
                </c:pt>
                <c:pt idx="1737">
                  <c:v>1.2908264780469719E-3</c:v>
                </c:pt>
                <c:pt idx="1738">
                  <c:v>1.2904889265205779E-3</c:v>
                </c:pt>
                <c:pt idx="1739">
                  <c:v>1.2901513489059881E-3</c:v>
                </c:pt>
                <c:pt idx="1740">
                  <c:v>1.2898137454206765E-3</c:v>
                </c:pt>
                <c:pt idx="1741">
                  <c:v>1.2894761162818135E-3</c:v>
                </c:pt>
                <c:pt idx="1742">
                  <c:v>1.2891384617062663E-3</c:v>
                </c:pt>
                <c:pt idx="1743">
                  <c:v>1.2888007819106002E-3</c:v>
                </c:pt>
                <c:pt idx="1744">
                  <c:v>1.2884630771110772E-3</c:v>
                </c:pt>
                <c:pt idx="1745">
                  <c:v>1.2881253475236587E-3</c:v>
                </c:pt>
                <c:pt idx="1746">
                  <c:v>1.2877875933640032E-3</c:v>
                </c:pt>
                <c:pt idx="1747">
                  <c:v>1.2874498148474688E-3</c:v>
                </c:pt>
                <c:pt idx="1748">
                  <c:v>1.2871120121891117E-3</c:v>
                </c:pt>
                <c:pt idx="1749">
                  <c:v>1.2867741856036887E-3</c:v>
                </c:pt>
                <c:pt idx="1750">
                  <c:v>1.2864363353056554E-3</c:v>
                </c:pt>
                <c:pt idx="1751">
                  <c:v>1.2860984615091675E-3</c:v>
                </c:pt>
                <c:pt idx="1752">
                  <c:v>1.285760564428081E-3</c:v>
                </c:pt>
                <c:pt idx="1753">
                  <c:v>1.2854226442759534E-3</c:v>
                </c:pt>
                <c:pt idx="1754">
                  <c:v>1.2850847012660415E-3</c:v>
                </c:pt>
                <c:pt idx="1755">
                  <c:v>1.2846984529673322E-3</c:v>
                </c:pt>
                <c:pt idx="1756">
                  <c:v>1.2843604616931796E-3</c:v>
                </c:pt>
                <c:pt idx="1757">
                  <c:v>1.2840224482295387E-3</c:v>
                </c:pt>
                <c:pt idx="1758">
                  <c:v>1.2836844127884321E-3</c:v>
                </c:pt>
                <c:pt idx="1759">
                  <c:v>1.2833463555815842E-3</c:v>
                </c:pt>
                <c:pt idx="1760">
                  <c:v>1.283008276820424E-3</c:v>
                </c:pt>
                <c:pt idx="1761">
                  <c:v>1.2826701767160819E-3</c:v>
                </c:pt>
                <c:pt idx="1762">
                  <c:v>1.282332055479393E-3</c:v>
                </c:pt>
                <c:pt idx="1763">
                  <c:v>1.2819939133208958E-3</c:v>
                </c:pt>
                <c:pt idx="1764">
                  <c:v>1.2816557504508339E-3</c:v>
                </c:pt>
                <c:pt idx="1765">
                  <c:v>1.2813175670791542E-3</c:v>
                </c:pt>
                <c:pt idx="1766">
                  <c:v>1.2809793634155091E-3</c:v>
                </c:pt>
                <c:pt idx="1767">
                  <c:v>1.2806411396692565E-3</c:v>
                </c:pt>
                <c:pt idx="1768">
                  <c:v>1.2803028960494595E-3</c:v>
                </c:pt>
                <c:pt idx="1769">
                  <c:v>1.2797713307105751E-3</c:v>
                </c:pt>
                <c:pt idx="1770">
                  <c:v>1.2794330369453035E-3</c:v>
                </c:pt>
                <c:pt idx="1771">
                  <c:v>1.2790947240507423E-3</c:v>
                </c:pt>
                <c:pt idx="1772">
                  <c:v>1.2787563922346116E-3</c:v>
                </c:pt>
                <c:pt idx="1773">
                  <c:v>1.2784180417043402E-3</c:v>
                </c:pt>
                <c:pt idx="1774">
                  <c:v>1.2780796726670637E-3</c:v>
                </c:pt>
                <c:pt idx="1775">
                  <c:v>1.2777412853296252E-3</c:v>
                </c:pt>
                <c:pt idx="1776">
                  <c:v>1.2774028798985771E-3</c:v>
                </c:pt>
                <c:pt idx="1777">
                  <c:v>1.27706445658018E-3</c:v>
                </c:pt>
                <c:pt idx="1778">
                  <c:v>1.2767260155804026E-3</c:v>
                </c:pt>
                <c:pt idx="1779">
                  <c:v>1.2763875571049237E-3</c:v>
                </c:pt>
                <c:pt idx="1780">
                  <c:v>1.2760490813591313E-3</c:v>
                </c:pt>
                <c:pt idx="1781">
                  <c:v>1.2757105885481223E-3</c:v>
                </c:pt>
                <c:pt idx="1782">
                  <c:v>1.2753720788767054E-3</c:v>
                </c:pt>
                <c:pt idx="1783">
                  <c:v>1.2750335525493984E-3</c:v>
                </c:pt>
                <c:pt idx="1784">
                  <c:v>1.2746950097704307E-3</c:v>
                </c:pt>
                <c:pt idx="1785">
                  <c:v>1.2743564507437417E-3</c:v>
                </c:pt>
                <c:pt idx="1786">
                  <c:v>1.2740178756729835E-3</c:v>
                </c:pt>
                <c:pt idx="1787">
                  <c:v>1.2736792847615182E-3</c:v>
                </c:pt>
                <c:pt idx="1788">
                  <c:v>1.273340678212422E-3</c:v>
                </c:pt>
                <c:pt idx="1789">
                  <c:v>1.2730020562284816E-3</c:v>
                </c:pt>
                <c:pt idx="1790">
                  <c:v>1.2726634190121972E-3</c:v>
                </c:pt>
                <c:pt idx="1791">
                  <c:v>1.2723247667657811E-3</c:v>
                </c:pt>
                <c:pt idx="1792">
                  <c:v>1.2719860996911602E-3</c:v>
                </c:pt>
                <c:pt idx="1793">
                  <c:v>1.2716474179899741E-3</c:v>
                </c:pt>
                <c:pt idx="1794">
                  <c:v>1.2713087218635759E-3</c:v>
                </c:pt>
                <c:pt idx="1795">
                  <c:v>1.2709700115130335E-3</c:v>
                </c:pt>
                <c:pt idx="1796">
                  <c:v>1.2706312871391295E-3</c:v>
                </c:pt>
                <c:pt idx="1797">
                  <c:v>1.27029254894236E-3</c:v>
                </c:pt>
                <c:pt idx="1798">
                  <c:v>1.2699537971229376E-3</c:v>
                </c:pt>
                <c:pt idx="1799">
                  <c:v>1.2696150318807897E-3</c:v>
                </c:pt>
                <c:pt idx="1800">
                  <c:v>1.26927625341556E-3</c:v>
                </c:pt>
                <c:pt idx="1801">
                  <c:v>1.2689374619266065E-3</c:v>
                </c:pt>
                <c:pt idx="1802">
                  <c:v>1.2685986576130054E-3</c:v>
                </c:pt>
                <c:pt idx="1803">
                  <c:v>1.2682598406735489E-3</c:v>
                </c:pt>
                <c:pt idx="1804">
                  <c:v>1.2679210113067463E-3</c:v>
                </c:pt>
                <c:pt idx="1805">
                  <c:v>1.2675821697108235E-3</c:v>
                </c:pt>
                <c:pt idx="1806">
                  <c:v>1.2672433160837242E-3</c:v>
                </c:pt>
                <c:pt idx="1807">
                  <c:v>1.2669044506231106E-3</c:v>
                </c:pt>
                <c:pt idx="1808">
                  <c:v>1.2665655735263628E-3</c:v>
                </c:pt>
                <c:pt idx="1809">
                  <c:v>1.2662266849905791E-3</c:v>
                </c:pt>
                <c:pt idx="1810">
                  <c:v>1.2658877852125762E-3</c:v>
                </c:pt>
                <c:pt idx="1811">
                  <c:v>1.2655488743888907E-3</c:v>
                </c:pt>
                <c:pt idx="1812">
                  <c:v>1.2652099527157784E-3</c:v>
                </c:pt>
                <c:pt idx="1813">
                  <c:v>1.2648710203892147E-3</c:v>
                </c:pt>
                <c:pt idx="1814">
                  <c:v>1.2645320776048948E-3</c:v>
                </c:pt>
                <c:pt idx="1815">
                  <c:v>1.2641931245582342E-3</c:v>
                </c:pt>
                <c:pt idx="1816">
                  <c:v>1.2638541614443696E-3</c:v>
                </c:pt>
                <c:pt idx="1817">
                  <c:v>1.2635151884581577E-3</c:v>
                </c:pt>
                <c:pt idx="1818">
                  <c:v>1.2631762057941772E-3</c:v>
                </c:pt>
                <c:pt idx="1819">
                  <c:v>1.2628372136467283E-3</c:v>
                </c:pt>
                <c:pt idx="1820">
                  <c:v>1.2624982122098321E-3</c:v>
                </c:pt>
                <c:pt idx="1821">
                  <c:v>1.2621592016772332E-3</c:v>
                </c:pt>
                <c:pt idx="1822">
                  <c:v>1.261820182242397E-3</c:v>
                </c:pt>
                <c:pt idx="1823">
                  <c:v>1.2614811540985131E-3</c:v>
                </c:pt>
                <c:pt idx="1824">
                  <c:v>1.2611421174384936E-3</c:v>
                </c:pt>
                <c:pt idx="1825">
                  <c:v>1.2608030724549739E-3</c:v>
                </c:pt>
                <c:pt idx="1826">
                  <c:v>1.2604640193403125E-3</c:v>
                </c:pt>
                <c:pt idx="1827">
                  <c:v>1.2601249582865929E-3</c:v>
                </c:pt>
                <c:pt idx="1828">
                  <c:v>1.2597858894856221E-3</c:v>
                </c:pt>
                <c:pt idx="1829">
                  <c:v>1.2594468131289318E-3</c:v>
                </c:pt>
                <c:pt idx="1830">
                  <c:v>1.2591077294077781E-3</c:v>
                </c:pt>
                <c:pt idx="1831">
                  <c:v>1.2587686385131434E-3</c:v>
                </c:pt>
                <c:pt idx="1832">
                  <c:v>1.2584295406357342E-3</c:v>
                </c:pt>
                <c:pt idx="1833">
                  <c:v>1.2580904359659835E-3</c:v>
                </c:pt>
                <c:pt idx="1834">
                  <c:v>1.2577513246940504E-3</c:v>
                </c:pt>
                <c:pt idx="1835">
                  <c:v>1.2574122070098197E-3</c:v>
                </c:pt>
                <c:pt idx="1836">
                  <c:v>1.2570730831029035E-3</c:v>
                </c:pt>
                <c:pt idx="1837">
                  <c:v>1.2567339531626403E-3</c:v>
                </c:pt>
                <c:pt idx="1838">
                  <c:v>1.2563948173780959E-3</c:v>
                </c:pt>
                <c:pt idx="1839">
                  <c:v>1.2560556759380645E-3</c:v>
                </c:pt>
                <c:pt idx="1840">
                  <c:v>1.2557165290310662E-3</c:v>
                </c:pt>
                <c:pt idx="1841">
                  <c:v>1.2553773768453514E-3</c:v>
                </c:pt>
                <c:pt idx="1842">
                  <c:v>1.2550382195688973E-3</c:v>
                </c:pt>
                <c:pt idx="1843">
                  <c:v>1.2546990573894107E-3</c:v>
                </c:pt>
                <c:pt idx="1844">
                  <c:v>1.2543598904943267E-3</c:v>
                </c:pt>
                <c:pt idx="1845">
                  <c:v>1.2540207190708101E-3</c:v>
                </c:pt>
                <c:pt idx="1846">
                  <c:v>1.2536815433057558E-3</c:v>
                </c:pt>
                <c:pt idx="1847">
                  <c:v>1.2533423633857878E-3</c:v>
                </c:pt>
                <c:pt idx="1848">
                  <c:v>1.2530031794972599E-3</c:v>
                </c:pt>
                <c:pt idx="1849">
                  <c:v>1.2526639918262574E-3</c:v>
                </c:pt>
                <c:pt idx="1850">
                  <c:v>1.2523248005585964E-3</c:v>
                </c:pt>
                <c:pt idx="1851">
                  <c:v>1.2519856058798233E-3</c:v>
                </c:pt>
                <c:pt idx="1852">
                  <c:v>1.2516464079752156E-3</c:v>
                </c:pt>
                <c:pt idx="1853">
                  <c:v>1.2513072070297836E-3</c:v>
                </c:pt>
                <c:pt idx="1854">
                  <c:v>1.2509680032282691E-3</c:v>
                </c:pt>
                <c:pt idx="1855">
                  <c:v>1.2506287967551455E-3</c:v>
                </c:pt>
                <c:pt idx="1856">
                  <c:v>1.2502895877946193E-3</c:v>
                </c:pt>
                <c:pt idx="1857">
                  <c:v>1.2499503765306297E-3</c:v>
                </c:pt>
                <c:pt idx="1858">
                  <c:v>1.2496111631468492E-3</c:v>
                </c:pt>
                <c:pt idx="1859">
                  <c:v>1.2492719478266836E-3</c:v>
                </c:pt>
                <c:pt idx="1860">
                  <c:v>1.2489327307532716E-3</c:v>
                </c:pt>
                <c:pt idx="1861">
                  <c:v>1.2485935121094873E-3</c:v>
                </c:pt>
                <c:pt idx="1862">
                  <c:v>1.2482542920779385E-3</c:v>
                </c:pt>
                <c:pt idx="1863">
                  <c:v>1.247915070840967E-3</c:v>
                </c:pt>
                <c:pt idx="1864">
                  <c:v>1.2475758485806494E-3</c:v>
                </c:pt>
                <c:pt idx="1865">
                  <c:v>1.2472366254787986E-3</c:v>
                </c:pt>
                <c:pt idx="1866">
                  <c:v>1.2468974017169621E-3</c:v>
                </c:pt>
                <c:pt idx="1867">
                  <c:v>1.2465581774764234E-3</c:v>
                </c:pt>
                <c:pt idx="1868">
                  <c:v>1.2462189529382013E-3</c:v>
                </c:pt>
                <c:pt idx="1869">
                  <c:v>1.2458797282830518E-3</c:v>
                </c:pt>
                <c:pt idx="1870">
                  <c:v>1.2455405036914673E-3</c:v>
                </c:pt>
                <c:pt idx="1871">
                  <c:v>1.2452012793436765E-3</c:v>
                </c:pt>
                <c:pt idx="1872">
                  <c:v>1.2448620554196461E-3</c:v>
                </c:pt>
                <c:pt idx="1873">
                  <c:v>1.2445228320990794E-3</c:v>
                </c:pt>
                <c:pt idx="1874">
                  <c:v>1.2441836095614183E-3</c:v>
                </c:pt>
                <c:pt idx="1875">
                  <c:v>1.2438443879858418E-3</c:v>
                </c:pt>
                <c:pt idx="1876">
                  <c:v>1.2435051675512682E-3</c:v>
                </c:pt>
                <c:pt idx="1877">
                  <c:v>1.2431659484363534E-3</c:v>
                </c:pt>
                <c:pt idx="1878">
                  <c:v>1.2428267308194929E-3</c:v>
                </c:pt>
                <c:pt idx="1879">
                  <c:v>1.2424875148788212E-3</c:v>
                </c:pt>
                <c:pt idx="1880">
                  <c:v>1.2421483007922119E-3</c:v>
                </c:pt>
                <c:pt idx="1881">
                  <c:v>1.2418090887372788E-3</c:v>
                </c:pt>
                <c:pt idx="1882">
                  <c:v>1.2414698788913753E-3</c:v>
                </c:pt>
                <c:pt idx="1883">
                  <c:v>1.2411306714315961E-3</c:v>
                </c:pt>
                <c:pt idx="1884">
                  <c:v>1.2407914665347746E-3</c:v>
                </c:pt>
                <c:pt idx="1885">
                  <c:v>1.2404522643774869E-3</c:v>
                </c:pt>
                <c:pt idx="1886">
                  <c:v>1.2401130651360495E-3</c:v>
                </c:pt>
                <c:pt idx="1887">
                  <c:v>1.2397738689865208E-3</c:v>
                </c:pt>
                <c:pt idx="1888">
                  <c:v>1.2394346761046993E-3</c:v>
                </c:pt>
                <c:pt idx="1889">
                  <c:v>1.2390954866661279E-3</c:v>
                </c:pt>
                <c:pt idx="1890">
                  <c:v>1.2387563008460904E-3</c:v>
                </c:pt>
                <c:pt idx="1891">
                  <c:v>1.2384171188196133E-3</c:v>
                </c:pt>
                <c:pt idx="1892">
                  <c:v>1.2380779407614661E-3</c:v>
                </c:pt>
                <c:pt idx="1893">
                  <c:v>1.2377387668461612E-3</c:v>
                </c:pt>
                <c:pt idx="1894">
                  <c:v>1.237399597247955E-3</c:v>
                </c:pt>
                <c:pt idx="1895">
                  <c:v>1.2370604321408469E-3</c:v>
                </c:pt>
                <c:pt idx="1896">
                  <c:v>1.2367212716985808E-3</c:v>
                </c:pt>
                <c:pt idx="1897">
                  <c:v>1.2363821160946446E-3</c:v>
                </c:pt>
                <c:pt idx="1898">
                  <c:v>1.2360429655022707E-3</c:v>
                </c:pt>
                <c:pt idx="1899">
                  <c:v>1.2357038200944367E-3</c:v>
                </c:pt>
                <c:pt idx="1900">
                  <c:v>1.2353646800438651E-3</c:v>
                </c:pt>
                <c:pt idx="1901">
                  <c:v>1.2350255455230233E-3</c:v>
                </c:pt>
                <c:pt idx="1902">
                  <c:v>1.2346864167041252E-3</c:v>
                </c:pt>
                <c:pt idx="1903">
                  <c:v>1.2343472937591301E-3</c:v>
                </c:pt>
                <c:pt idx="1904">
                  <c:v>1.2340081768597434E-3</c:v>
                </c:pt>
                <c:pt idx="1905">
                  <c:v>1.2336690661774181E-3</c:v>
                </c:pt>
                <c:pt idx="1906">
                  <c:v>1.2333299618833523E-3</c:v>
                </c:pt>
                <c:pt idx="1907">
                  <c:v>1.2329908641484919E-3</c:v>
                </c:pt>
                <c:pt idx="1908">
                  <c:v>1.2326517731435307E-3</c:v>
                </c:pt>
                <c:pt idx="1909">
                  <c:v>1.2323126890389099E-3</c:v>
                </c:pt>
                <c:pt idx="1910">
                  <c:v>1.2319736120048176E-3</c:v>
                </c:pt>
                <c:pt idx="1911">
                  <c:v>1.2316345422111912E-3</c:v>
                </c:pt>
                <c:pt idx="1912">
                  <c:v>1.2312954798277165E-3</c:v>
                </c:pt>
                <c:pt idx="1913">
                  <c:v>1.230956425023827E-3</c:v>
                </c:pt>
                <c:pt idx="1914">
                  <c:v>1.2306173779687061E-3</c:v>
                </c:pt>
                <c:pt idx="1915">
                  <c:v>1.2302783388312862E-3</c:v>
                </c:pt>
                <c:pt idx="1916">
                  <c:v>1.2299393077802494E-3</c:v>
                </c:pt>
                <c:pt idx="1917">
                  <c:v>1.2296002849840274E-3</c:v>
                </c:pt>
                <c:pt idx="1918">
                  <c:v>1.2292612706108022E-3</c:v>
                </c:pt>
                <c:pt idx="1919">
                  <c:v>1.2289222648285056E-3</c:v>
                </c:pt>
                <c:pt idx="1920">
                  <c:v>1.2285832678048212E-3</c:v>
                </c:pt>
                <c:pt idx="1921">
                  <c:v>1.2282442797071828E-3</c:v>
                </c:pt>
                <c:pt idx="1922">
                  <c:v>1.2279053007027748E-3</c:v>
                </c:pt>
                <c:pt idx="1923">
                  <c:v>1.2275663309585343E-3</c:v>
                </c:pt>
                <c:pt idx="1924">
                  <c:v>1.2272273706411493E-3</c:v>
                </c:pt>
                <c:pt idx="1925">
                  <c:v>1.2268884199170605E-3</c:v>
                </c:pt>
                <c:pt idx="1926">
                  <c:v>1.2265494789524597E-3</c:v>
                </c:pt>
                <c:pt idx="1927">
                  <c:v>1.2262105479132921E-3</c:v>
                </c:pt>
                <c:pt idx="1928">
                  <c:v>1.2258716269652563E-3</c:v>
                </c:pt>
                <c:pt idx="1929">
                  <c:v>1.225532716273803E-3</c:v>
                </c:pt>
                <c:pt idx="1930">
                  <c:v>1.2251938160041365E-3</c:v>
                </c:pt>
                <c:pt idx="1931">
                  <c:v>1.2248549263212151E-3</c:v>
                </c:pt>
                <c:pt idx="1932">
                  <c:v>1.2245160473897507E-3</c:v>
                </c:pt>
                <c:pt idx="1933">
                  <c:v>1.2241771793742094E-3</c:v>
                </c:pt>
                <c:pt idx="1934">
                  <c:v>1.2238383224388123E-3</c:v>
                </c:pt>
                <c:pt idx="1935">
                  <c:v>1.2234994767475341E-3</c:v>
                </c:pt>
                <c:pt idx="1936">
                  <c:v>1.2231606424641058E-3</c:v>
                </c:pt>
                <c:pt idx="1937">
                  <c:v>1.222821819752013E-3</c:v>
                </c:pt>
                <c:pt idx="1938">
                  <c:v>1.2224830087744967E-3</c:v>
                </c:pt>
                <c:pt idx="1939">
                  <c:v>1.2221442096945539E-3</c:v>
                </c:pt>
                <c:pt idx="1940">
                  <c:v>1.2218054226749383E-3</c:v>
                </c:pt>
                <c:pt idx="1941">
                  <c:v>1.2214666478781587E-3</c:v>
                </c:pt>
                <c:pt idx="1942">
                  <c:v>1.2211278854664814E-3</c:v>
                </c:pt>
                <c:pt idx="1943">
                  <c:v>1.2207891356019293E-3</c:v>
                </c:pt>
                <c:pt idx="1944">
                  <c:v>1.220450398446283E-3</c:v>
                </c:pt>
                <c:pt idx="1945">
                  <c:v>1.2201116741610797E-3</c:v>
                </c:pt>
                <c:pt idx="1946">
                  <c:v>1.2197729629076148E-3</c:v>
                </c:pt>
                <c:pt idx="1947">
                  <c:v>1.219434264846941E-3</c:v>
                </c:pt>
                <c:pt idx="1948">
                  <c:v>1.2190955801398709E-3</c:v>
                </c:pt>
                <c:pt idx="1949">
                  <c:v>1.2187569089469733E-3</c:v>
                </c:pt>
                <c:pt idx="1950">
                  <c:v>1.2184182514285774E-3</c:v>
                </c:pt>
                <c:pt idx="1951">
                  <c:v>1.2180796077447711E-3</c:v>
                </c:pt>
                <c:pt idx="1952">
                  <c:v>1.2177409780554011E-3</c:v>
                </c:pt>
                <c:pt idx="1953">
                  <c:v>1.2174023625200741E-3</c:v>
                </c:pt>
                <c:pt idx="1954">
                  <c:v>1.2170637612981569E-3</c:v>
                </c:pt>
                <c:pt idx="1955">
                  <c:v>1.2167251745487753E-3</c:v>
                </c:pt>
                <c:pt idx="1956">
                  <c:v>1.2163866024308169E-3</c:v>
                </c:pt>
                <c:pt idx="1957">
                  <c:v>1.2160480451029283E-3</c:v>
                </c:pt>
                <c:pt idx="1958">
                  <c:v>1.2157095027235188E-3</c:v>
                </c:pt>
                <c:pt idx="1959">
                  <c:v>1.2153709754507578E-3</c:v>
                </c:pt>
                <c:pt idx="1960">
                  <c:v>1.215032463442576E-3</c:v>
                </c:pt>
                <c:pt idx="1961">
                  <c:v>1.2146939668566657E-3</c:v>
                </c:pt>
                <c:pt idx="1962">
                  <c:v>1.2143554858504817E-3</c:v>
                </c:pt>
                <c:pt idx="1963">
                  <c:v>1.2139686696937256E-3</c:v>
                </c:pt>
                <c:pt idx="1964">
                  <c:v>1.2136302226017687E-3</c:v>
                </c:pt>
                <c:pt idx="1965">
                  <c:v>1.2132917915828483E-3</c:v>
                </c:pt>
                <c:pt idx="1966">
                  <c:v>1.2129533767934358E-3</c:v>
                </c:pt>
                <c:pt idx="1967">
                  <c:v>1.2126149783897656E-3</c:v>
                </c:pt>
                <c:pt idx="1968">
                  <c:v>1.2122765965278358E-3</c:v>
                </c:pt>
                <c:pt idx="1969">
                  <c:v>1.2119382313634077E-3</c:v>
                </c:pt>
                <c:pt idx="1970">
                  <c:v>1.2115998830520077E-3</c:v>
                </c:pt>
                <c:pt idx="1971">
                  <c:v>1.211261551748926E-3</c:v>
                </c:pt>
                <c:pt idx="1972">
                  <c:v>1.2109232376092171E-3</c:v>
                </c:pt>
                <c:pt idx="1973">
                  <c:v>1.2105849407877006E-3</c:v>
                </c:pt>
                <c:pt idx="1974">
                  <c:v>1.2102466614389617E-3</c:v>
                </c:pt>
                <c:pt idx="1975">
                  <c:v>1.2099083997173506E-3</c:v>
                </c:pt>
                <c:pt idx="1976">
                  <c:v>1.2095701557769825E-3</c:v>
                </c:pt>
                <c:pt idx="1977">
                  <c:v>1.2092319297717399E-3</c:v>
                </c:pt>
                <c:pt idx="1978">
                  <c:v>1.2088937218552702E-3</c:v>
                </c:pt>
                <c:pt idx="1979">
                  <c:v>1.2085555321809877E-3</c:v>
                </c:pt>
                <c:pt idx="1980">
                  <c:v>1.2082173609020736E-3</c:v>
                </c:pt>
                <c:pt idx="1981">
                  <c:v>1.2078792081714755E-3</c:v>
                </c:pt>
                <c:pt idx="1982">
                  <c:v>1.2075410741419089E-3</c:v>
                </c:pt>
                <c:pt idx="1983">
                  <c:v>1.207202958965856E-3</c:v>
                </c:pt>
                <c:pt idx="1984">
                  <c:v>1.2068648627955674E-3</c:v>
                </c:pt>
                <c:pt idx="1985">
                  <c:v>1.2065267857830613E-3</c:v>
                </c:pt>
                <c:pt idx="1986">
                  <c:v>1.2061887280801244E-3</c:v>
                </c:pt>
                <c:pt idx="1987">
                  <c:v>1.2058506898383109E-3</c:v>
                </c:pt>
                <c:pt idx="1988">
                  <c:v>1.2055126712089451E-3</c:v>
                </c:pt>
                <c:pt idx="1989">
                  <c:v>1.2051746723431198E-3</c:v>
                </c:pt>
                <c:pt idx="1990">
                  <c:v>1.2048366933916964E-3</c:v>
                </c:pt>
                <c:pt idx="1991">
                  <c:v>1.2044987345053069E-3</c:v>
                </c:pt>
                <c:pt idx="1992">
                  <c:v>1.2041607958343525E-3</c:v>
                </c:pt>
                <c:pt idx="1993">
                  <c:v>1.2038228775290041E-3</c:v>
                </c:pt>
                <c:pt idx="1994">
                  <c:v>1.2034849797392037E-3</c:v>
                </c:pt>
                <c:pt idx="1995">
                  <c:v>1.2031471026146628E-3</c:v>
                </c:pt>
                <c:pt idx="1996">
                  <c:v>1.2028092463048647E-3</c:v>
                </c:pt>
                <c:pt idx="1997">
                  <c:v>1.2024714109590633E-3</c:v>
                </c:pt>
                <c:pt idx="1998">
                  <c:v>1.2021335967262836E-3</c:v>
                </c:pt>
                <c:pt idx="1999">
                  <c:v>1.2017958037553226E-3</c:v>
                </c:pt>
                <c:pt idx="2000">
                  <c:v>1.2014580321947483E-3</c:v>
                </c:pt>
                <c:pt idx="2001">
                  <c:v>1.2011202821929018E-3</c:v>
                </c:pt>
                <c:pt idx="2002">
                  <c:v>1.2007825538978964E-3</c:v>
                </c:pt>
                <c:pt idx="2003">
                  <c:v>1.2004448474576164E-3</c:v>
                </c:pt>
                <c:pt idx="2004">
                  <c:v>1.2001071630197207E-3</c:v>
                </c:pt>
                <c:pt idx="2005">
                  <c:v>1.1997695007316415E-3</c:v>
                </c:pt>
                <c:pt idx="2006">
                  <c:v>1.1994318607405825E-3</c:v>
                </c:pt>
                <c:pt idx="2007">
                  <c:v>1.1990942431935221E-3</c:v>
                </c:pt>
                <c:pt idx="2008">
                  <c:v>1.1987566482372122E-3</c:v>
                </c:pt>
                <c:pt idx="2009">
                  <c:v>1.1984190760181803E-3</c:v>
                </c:pt>
                <c:pt idx="2010">
                  <c:v>1.1980815266827254E-3</c:v>
                </c:pt>
                <c:pt idx="2011">
                  <c:v>1.197744000376923E-3</c:v>
                </c:pt>
                <c:pt idx="2012">
                  <c:v>1.1974064972466233E-3</c:v>
                </c:pt>
                <c:pt idx="2013">
                  <c:v>1.1970690174374513E-3</c:v>
                </c:pt>
                <c:pt idx="2014">
                  <c:v>1.1967315610948073E-3</c:v>
                </c:pt>
                <c:pt idx="2015">
                  <c:v>1.1963459256239587E-3</c:v>
                </c:pt>
                <c:pt idx="2016">
                  <c:v>1.1960085200553019E-3</c:v>
                </c:pt>
                <c:pt idx="2017">
                  <c:v>1.1956711384086855E-3</c:v>
                </c:pt>
                <c:pt idx="2018">
                  <c:v>1.1953337808285817E-3</c:v>
                </c:pt>
                <c:pt idx="2019">
                  <c:v>1.1949964474592396E-3</c:v>
                </c:pt>
                <c:pt idx="2020">
                  <c:v>1.1946591384446852E-3</c:v>
                </c:pt>
                <c:pt idx="2021">
                  <c:v>1.1943218539287211E-3</c:v>
                </c:pt>
                <c:pt idx="2022">
                  <c:v>1.1939845940549271E-3</c:v>
                </c:pt>
                <c:pt idx="2023">
                  <c:v>1.1936473589666615E-3</c:v>
                </c:pt>
                <c:pt idx="2024">
                  <c:v>1.1933101488070599E-3</c:v>
                </c:pt>
                <c:pt idx="2025">
                  <c:v>1.192972963719036E-3</c:v>
                </c:pt>
                <c:pt idx="2026">
                  <c:v>1.1926358038452818E-3</c:v>
                </c:pt>
                <c:pt idx="2027">
                  <c:v>1.1922986693282686E-3</c:v>
                </c:pt>
                <c:pt idx="2028">
                  <c:v>1.1919615603102455E-3</c:v>
                </c:pt>
                <c:pt idx="2029">
                  <c:v>1.1916244769332412E-3</c:v>
                </c:pt>
                <c:pt idx="2030">
                  <c:v>1.1912874193390638E-3</c:v>
                </c:pt>
                <c:pt idx="2031">
                  <c:v>1.1909503876693008E-3</c:v>
                </c:pt>
                <c:pt idx="2032">
                  <c:v>1.1906133820653202E-3</c:v>
                </c:pt>
                <c:pt idx="2033">
                  <c:v>1.190276402668269E-3</c:v>
                </c:pt>
                <c:pt idx="2034">
                  <c:v>1.1899394496190747E-3</c:v>
                </c:pt>
                <c:pt idx="2035">
                  <c:v>1.1896025230584469E-3</c:v>
                </c:pt>
                <c:pt idx="2036">
                  <c:v>1.189265623126874E-3</c:v>
                </c:pt>
                <c:pt idx="2037">
                  <c:v>1.1889287499646263E-3</c:v>
                </c:pt>
                <c:pt idx="2038">
                  <c:v>1.1885919037117557E-3</c:v>
                </c:pt>
                <c:pt idx="2039">
                  <c:v>1.188255084508095E-3</c:v>
                </c:pt>
                <c:pt idx="2040">
                  <c:v>1.1879182924932597E-3</c:v>
                </c:pt>
                <c:pt idx="2041">
                  <c:v>1.1875815278066465E-3</c:v>
                </c:pt>
                <c:pt idx="2042">
                  <c:v>1.1872447905874346E-3</c:v>
                </c:pt>
                <c:pt idx="2043">
                  <c:v>1.186908080974586E-3</c:v>
                </c:pt>
                <c:pt idx="2044">
                  <c:v>1.1865713991068452E-3</c:v>
                </c:pt>
                <c:pt idx="2045">
                  <c:v>1.1862347451227398E-3</c:v>
                </c:pt>
                <c:pt idx="2046">
                  <c:v>1.1858981191605802E-3</c:v>
                </c:pt>
                <c:pt idx="2047">
                  <c:v>1.1855615213584613E-3</c:v>
                </c:pt>
                <c:pt idx="2048">
                  <c:v>1.1852249518542611E-3</c:v>
                </c:pt>
                <c:pt idx="2049">
                  <c:v>1.1848884107856414E-3</c:v>
                </c:pt>
                <c:pt idx="2050">
                  <c:v>1.1845518982900489E-3</c:v>
                </c:pt>
                <c:pt idx="2051">
                  <c:v>1.1842154145047137E-3</c:v>
                </c:pt>
                <c:pt idx="2052">
                  <c:v>1.1838789595666518E-3</c:v>
                </c:pt>
                <c:pt idx="2053">
                  <c:v>1.1835425336126631E-3</c:v>
                </c:pt>
                <c:pt idx="2054">
                  <c:v>1.1832061367793338E-3</c:v>
                </c:pt>
                <c:pt idx="2055">
                  <c:v>1.1828697692030342E-3</c:v>
                </c:pt>
                <c:pt idx="2056">
                  <c:v>1.1825334310199215E-3</c:v>
                </c:pt>
                <c:pt idx="2057">
                  <c:v>1.182197122365938E-3</c:v>
                </c:pt>
                <c:pt idx="2058">
                  <c:v>1.1818608433768127E-3</c:v>
                </c:pt>
                <c:pt idx="2059">
                  <c:v>1.1815245941880601E-3</c:v>
                </c:pt>
                <c:pt idx="2060">
                  <c:v>1.1811883749349829E-3</c:v>
                </c:pt>
                <c:pt idx="2061">
                  <c:v>1.1808521857526687E-3</c:v>
                </c:pt>
                <c:pt idx="2062">
                  <c:v>1.1805160267759941E-3</c:v>
                </c:pt>
                <c:pt idx="2063">
                  <c:v>1.1801798981396212E-3</c:v>
                </c:pt>
                <c:pt idx="2064">
                  <c:v>1.1798437999780012E-3</c:v>
                </c:pt>
                <c:pt idx="2065">
                  <c:v>1.1795077324253727E-3</c:v>
                </c:pt>
                <c:pt idx="2066">
                  <c:v>1.1791716956157622E-3</c:v>
                </c:pt>
                <c:pt idx="2067">
                  <c:v>1.1787876913637947E-3</c:v>
                </c:pt>
                <c:pt idx="2068">
                  <c:v>1.1784517208824087E-3</c:v>
                </c:pt>
                <c:pt idx="2069">
                  <c:v>1.1781157815638893E-3</c:v>
                </c:pt>
                <c:pt idx="2070">
                  <c:v>1.177779873541388E-3</c:v>
                </c:pt>
                <c:pt idx="2071">
                  <c:v>1.1774439969478446E-3</c:v>
                </c:pt>
                <c:pt idx="2072">
                  <c:v>1.177108151915989E-3</c:v>
                </c:pt>
                <c:pt idx="2073">
                  <c:v>1.1767723385783405E-3</c:v>
                </c:pt>
                <c:pt idx="2074">
                  <c:v>1.1764365570672091E-3</c:v>
                </c:pt>
                <c:pt idx="2075">
                  <c:v>1.1761008075146942E-3</c:v>
                </c:pt>
                <c:pt idx="2076">
                  <c:v>1.1757650900526859E-3</c:v>
                </c:pt>
                <c:pt idx="2077">
                  <c:v>1.1754294048128653E-3</c:v>
                </c:pt>
                <c:pt idx="2078">
                  <c:v>1.1750937519267039E-3</c:v>
                </c:pt>
                <c:pt idx="2079">
                  <c:v>1.1747581315254656E-3</c:v>
                </c:pt>
                <c:pt idx="2080">
                  <c:v>1.1744225437402033E-3</c:v>
                </c:pt>
                <c:pt idx="2081">
                  <c:v>1.1738952577184515E-3</c:v>
                </c:pt>
                <c:pt idx="2082">
                  <c:v>1.1735597544031671E-3</c:v>
                </c:pt>
                <c:pt idx="2083">
                  <c:v>1.1732242841702113E-3</c:v>
                </c:pt>
                <c:pt idx="2084">
                  <c:v>1.1728888471496876E-3</c:v>
                </c:pt>
                <c:pt idx="2085">
                  <c:v>1.1725534434714935E-3</c:v>
                </c:pt>
                <c:pt idx="2086">
                  <c:v>1.172218073265317E-3</c:v>
                </c:pt>
                <c:pt idx="2087">
                  <c:v>1.171882736660642E-3</c:v>
                </c:pt>
                <c:pt idx="2088">
                  <c:v>1.1715474337867433E-3</c:v>
                </c:pt>
                <c:pt idx="2089">
                  <c:v>1.1712121647726912E-3</c:v>
                </c:pt>
                <c:pt idx="2090">
                  <c:v>1.1708769297473485E-3</c:v>
                </c:pt>
                <c:pt idx="2091">
                  <c:v>1.1705417288393736E-3</c:v>
                </c:pt>
                <c:pt idx="2092">
                  <c:v>1.1702065621772173E-3</c:v>
                </c:pt>
                <c:pt idx="2093">
                  <c:v>1.1698714298891267E-3</c:v>
                </c:pt>
                <c:pt idx="2094">
                  <c:v>1.1695363321031428E-3</c:v>
                </c:pt>
                <c:pt idx="2095">
                  <c:v>1.1692012689471019E-3</c:v>
                </c:pt>
                <c:pt idx="2096">
                  <c:v>1.168866240548635E-3</c:v>
                </c:pt>
                <c:pt idx="2097">
                  <c:v>1.1685312470351701E-3</c:v>
                </c:pt>
                <c:pt idx="2098">
                  <c:v>1.168196288533929E-3</c:v>
                </c:pt>
                <c:pt idx="2099">
                  <c:v>1.1678613651719305E-3</c:v>
                </c:pt>
                <c:pt idx="2100">
                  <c:v>1.1675264770759893E-3</c:v>
                </c:pt>
                <c:pt idx="2101">
                  <c:v>1.1671916243727167E-3</c:v>
                </c:pt>
                <c:pt idx="2102">
                  <c:v>1.1668568071885204E-3</c:v>
                </c:pt>
                <c:pt idx="2103">
                  <c:v>1.1665220256496058E-3</c:v>
                </c:pt>
                <c:pt idx="2104">
                  <c:v>1.1661872798819735E-3</c:v>
                </c:pt>
                <c:pt idx="2105">
                  <c:v>1.1658525700114233E-3</c:v>
                </c:pt>
                <c:pt idx="2106">
                  <c:v>1.1655178961635518E-3</c:v>
                </c:pt>
                <c:pt idx="2107">
                  <c:v>1.1651832584637532E-3</c:v>
                </c:pt>
                <c:pt idx="2108">
                  <c:v>1.1648486570372198E-3</c:v>
                </c:pt>
                <c:pt idx="2109">
                  <c:v>1.1645140920089427E-3</c:v>
                </c:pt>
                <c:pt idx="2110">
                  <c:v>1.1641795635037109E-3</c:v>
                </c:pt>
                <c:pt idx="2111">
                  <c:v>1.1638450716461119E-3</c:v>
                </c:pt>
                <c:pt idx="2112">
                  <c:v>1.1635106165605322E-3</c:v>
                </c:pt>
                <c:pt idx="2113">
                  <c:v>1.1631761983711584E-3</c:v>
                </c:pt>
                <c:pt idx="2114">
                  <c:v>1.1628418172019753E-3</c:v>
                </c:pt>
                <c:pt idx="2115">
                  <c:v>1.1625074731767676E-3</c:v>
                </c:pt>
                <c:pt idx="2116">
                  <c:v>1.1621731664191205E-3</c:v>
                </c:pt>
                <c:pt idx="2117">
                  <c:v>1.1618388970524177E-3</c:v>
                </c:pt>
                <c:pt idx="2118">
                  <c:v>1.1615046651998451E-3</c:v>
                </c:pt>
                <c:pt idx="2119">
                  <c:v>1.1611704709843876E-3</c:v>
                </c:pt>
                <c:pt idx="2120">
                  <c:v>1.1608363145288315E-3</c:v>
                </c:pt>
                <c:pt idx="2121">
                  <c:v>1.1605021959557641E-3</c:v>
                </c:pt>
                <c:pt idx="2122">
                  <c:v>1.1601681153875737E-3</c:v>
                </c:pt>
                <c:pt idx="2123">
                  <c:v>1.1598340729464494E-3</c:v>
                </c:pt>
                <c:pt idx="2124">
                  <c:v>1.1595000687543832E-3</c:v>
                </c:pt>
                <c:pt idx="2125">
                  <c:v>1.1591661029331682E-3</c:v>
                </c:pt>
                <c:pt idx="2126">
                  <c:v>1.1588321756043993E-3</c:v>
                </c:pt>
                <c:pt idx="2127">
                  <c:v>1.158498286889474E-3</c:v>
                </c:pt>
                <c:pt idx="2128">
                  <c:v>1.1581644369095929E-3</c:v>
                </c:pt>
                <c:pt idx="2129">
                  <c:v>1.1578306257857586E-3</c:v>
                </c:pt>
                <c:pt idx="2130">
                  <c:v>1.1574968536387765E-3</c:v>
                </c:pt>
                <c:pt idx="2131">
                  <c:v>1.1571631205892557E-3</c:v>
                </c:pt>
                <c:pt idx="2132">
                  <c:v>1.1568294267576089E-3</c:v>
                </c:pt>
                <c:pt idx="2133">
                  <c:v>1.1564957722640518E-3</c:v>
                </c:pt>
                <c:pt idx="2134">
                  <c:v>1.1561621572286039E-3</c:v>
                </c:pt>
                <c:pt idx="2135">
                  <c:v>1.1558285817710903E-3</c:v>
                </c:pt>
                <c:pt idx="2136">
                  <c:v>1.1554950460111379E-3</c:v>
                </c:pt>
                <c:pt idx="2137">
                  <c:v>1.1551615500681803E-3</c:v>
                </c:pt>
                <c:pt idx="2138">
                  <c:v>1.1548280940614545E-3</c:v>
                </c:pt>
                <c:pt idx="2139">
                  <c:v>1.1544946781100033E-3</c:v>
                </c:pt>
                <c:pt idx="2140">
                  <c:v>1.1541613023326749E-3</c:v>
                </c:pt>
                <c:pt idx="2141">
                  <c:v>1.1538279668481207E-3</c:v>
                </c:pt>
                <c:pt idx="2142">
                  <c:v>1.1534946717748009E-3</c:v>
                </c:pt>
                <c:pt idx="2143">
                  <c:v>1.1531614172309796E-3</c:v>
                </c:pt>
                <c:pt idx="2144">
                  <c:v>1.1528282033347274E-3</c:v>
                </c:pt>
                <c:pt idx="2145">
                  <c:v>1.1524950302039209E-3</c:v>
                </c:pt>
                <c:pt idx="2146">
                  <c:v>1.1521618979562437E-3</c:v>
                </c:pt>
                <c:pt idx="2147">
                  <c:v>1.1518288067091864E-3</c:v>
                </c:pt>
                <c:pt idx="2148">
                  <c:v>1.1514957565800451E-3</c:v>
                </c:pt>
                <c:pt idx="2149">
                  <c:v>1.1511627476859252E-3</c:v>
                </c:pt>
                <c:pt idx="2150">
                  <c:v>1.1508297801437373E-3</c:v>
                </c:pt>
                <c:pt idx="2151">
                  <c:v>1.1504968540702008E-3</c:v>
                </c:pt>
                <c:pt idx="2152">
                  <c:v>1.1501639695818433E-3</c:v>
                </c:pt>
                <c:pt idx="2153">
                  <c:v>1.1498311267949994E-3</c:v>
                </c:pt>
                <c:pt idx="2154">
                  <c:v>1.1494983258258126E-3</c:v>
                </c:pt>
                <c:pt idx="2155">
                  <c:v>1.1491655667902347E-3</c:v>
                </c:pt>
                <c:pt idx="2156">
                  <c:v>1.1488328498040262E-3</c:v>
                </c:pt>
                <c:pt idx="2157">
                  <c:v>1.1485001749827568E-3</c:v>
                </c:pt>
                <c:pt idx="2158">
                  <c:v>1.1481675424418042E-3</c:v>
                </c:pt>
                <c:pt idx="2159">
                  <c:v>1.1478349522963574E-3</c:v>
                </c:pt>
                <c:pt idx="2160">
                  <c:v>1.1475024046614132E-3</c:v>
                </c:pt>
                <c:pt idx="2161">
                  <c:v>1.1471698996517788E-3</c:v>
                </c:pt>
                <c:pt idx="2162">
                  <c:v>1.1468374373820717E-3</c:v>
                </c:pt>
                <c:pt idx="2163">
                  <c:v>1.146505017966719E-3</c:v>
                </c:pt>
                <c:pt idx="2164">
                  <c:v>1.1461726415199591E-3</c:v>
                </c:pt>
                <c:pt idx="2165">
                  <c:v>1.14584030815584E-3</c:v>
                </c:pt>
                <c:pt idx="2166">
                  <c:v>1.1455080179882211E-3</c:v>
                </c:pt>
                <c:pt idx="2167">
                  <c:v>1.1451757711307725E-3</c:v>
                </c:pt>
                <c:pt idx="2168">
                  <c:v>1.1448435676969771E-3</c:v>
                </c:pt>
                <c:pt idx="2169">
                  <c:v>1.144511407800127E-3</c:v>
                </c:pt>
                <c:pt idx="2170">
                  <c:v>1.1441792915533279E-3</c:v>
                </c:pt>
                <c:pt idx="2171">
                  <c:v>1.1438472190694955E-3</c:v>
                </c:pt>
                <c:pt idx="2172">
                  <c:v>1.1435151904613601E-3</c:v>
                </c:pt>
                <c:pt idx="2173">
                  <c:v>1.1431832058414622E-3</c:v>
                </c:pt>
                <c:pt idx="2174">
                  <c:v>1.1428512653221565E-3</c:v>
                </c:pt>
                <c:pt idx="2175">
                  <c:v>1.1425193690156087E-3</c:v>
                </c:pt>
                <c:pt idx="2176">
                  <c:v>1.1421875170337995E-3</c:v>
                </c:pt>
                <c:pt idx="2177">
                  <c:v>1.1418557094885209E-3</c:v>
                </c:pt>
                <c:pt idx="2178">
                  <c:v>1.1415239464913798E-3</c:v>
                </c:pt>
                <c:pt idx="2179">
                  <c:v>1.1411922281537965E-3</c:v>
                </c:pt>
                <c:pt idx="2180">
                  <c:v>1.1408605545870042E-3</c:v>
                </c:pt>
                <c:pt idx="2181">
                  <c:v>1.1405289259020512E-3</c:v>
                </c:pt>
                <c:pt idx="2182">
                  <c:v>1.1401973422097995E-3</c:v>
                </c:pt>
                <c:pt idx="2183">
                  <c:v>1.1398658036209258E-3</c:v>
                </c:pt>
                <c:pt idx="2184">
                  <c:v>1.1395343102459212E-3</c:v>
                </c:pt>
                <c:pt idx="2185">
                  <c:v>1.1392028621950924E-3</c:v>
                </c:pt>
                <c:pt idx="2186">
                  <c:v>1.1388714595785606E-3</c:v>
                </c:pt>
                <c:pt idx="2187">
                  <c:v>1.1385401025062625E-3</c:v>
                </c:pt>
                <c:pt idx="2188">
                  <c:v>1.1382087910879507E-3</c:v>
                </c:pt>
                <c:pt idx="2189">
                  <c:v>1.1378775254331924E-3</c:v>
                </c:pt>
                <c:pt idx="2190">
                  <c:v>1.1375463056513722E-3</c:v>
                </c:pt>
                <c:pt idx="2191">
                  <c:v>1.1372151318516897E-3</c:v>
                </c:pt>
                <c:pt idx="2192">
                  <c:v>1.1368840041431623E-3</c:v>
                </c:pt>
                <c:pt idx="2193">
                  <c:v>1.1365529226346224E-3</c:v>
                </c:pt>
                <c:pt idx="2194">
                  <c:v>1.1362218874347205E-3</c:v>
                </c:pt>
                <c:pt idx="2195">
                  <c:v>1.1358908986519225E-3</c:v>
                </c:pt>
                <c:pt idx="2196">
                  <c:v>1.1355599563945135E-3</c:v>
                </c:pt>
                <c:pt idx="2197">
                  <c:v>1.1352290607705949E-3</c:v>
                </c:pt>
                <c:pt idx="2198">
                  <c:v>1.1348982118880855E-3</c:v>
                </c:pt>
                <c:pt idx="2199">
                  <c:v>1.134567409854723E-3</c:v>
                </c:pt>
                <c:pt idx="2200">
                  <c:v>1.1342366547780619E-3</c:v>
                </c:pt>
                <c:pt idx="2201">
                  <c:v>1.1339059467654759E-3</c:v>
                </c:pt>
                <c:pt idx="2202">
                  <c:v>1.1335752859241567E-3</c:v>
                </c:pt>
                <c:pt idx="2203">
                  <c:v>1.133244672361115E-3</c:v>
                </c:pt>
                <c:pt idx="2204">
                  <c:v>1.1329141061831799E-3</c:v>
                </c:pt>
                <c:pt idx="2205">
                  <c:v>1.1325835874970004E-3</c:v>
                </c:pt>
                <c:pt idx="2206">
                  <c:v>1.1322531164090436E-3</c:v>
                </c:pt>
                <c:pt idx="2207">
                  <c:v>1.1319226930255977E-3</c:v>
                </c:pt>
                <c:pt idx="2208">
                  <c:v>1.1315923174527688E-3</c:v>
                </c:pt>
                <c:pt idx="2209">
                  <c:v>1.1312619897964845E-3</c:v>
                </c:pt>
                <c:pt idx="2210">
                  <c:v>1.1309317101624913E-3</c:v>
                </c:pt>
                <c:pt idx="2211">
                  <c:v>1.1306014786563573E-3</c:v>
                </c:pt>
                <c:pt idx="2212">
                  <c:v>1.1302712953834694E-3</c:v>
                </c:pt>
                <c:pt idx="2213">
                  <c:v>1.1299411604490375E-3</c:v>
                </c:pt>
                <c:pt idx="2214">
                  <c:v>1.1296110739580901E-3</c:v>
                </c:pt>
                <c:pt idx="2215">
                  <c:v>1.129281036015479E-3</c:v>
                </c:pt>
                <c:pt idx="2216">
                  <c:v>1.1289510467258753E-3</c:v>
                </c:pt>
                <c:pt idx="2217">
                  <c:v>1.1286211061937732E-3</c:v>
                </c:pt>
                <c:pt idx="2218">
                  <c:v>1.1282912145234884E-3</c:v>
                </c:pt>
                <c:pt idx="2219">
                  <c:v>1.1279613718191582E-3</c:v>
                </c:pt>
                <c:pt idx="2220">
                  <c:v>1.1276315781847417E-3</c:v>
                </c:pt>
                <c:pt idx="2221">
                  <c:v>1.1273018337240211E-3</c:v>
                </c:pt>
                <c:pt idx="2222">
                  <c:v>1.1269721385406015E-3</c:v>
                </c:pt>
                <c:pt idx="2223">
                  <c:v>1.1266424927379097E-3</c:v>
                </c:pt>
                <c:pt idx="2224">
                  <c:v>1.1263128964191962E-3</c:v>
                </c:pt>
                <c:pt idx="2225">
                  <c:v>1.1259833496875347E-3</c:v>
                </c:pt>
                <c:pt idx="2226">
                  <c:v>1.1256538526458221E-3</c:v>
                </c:pt>
                <c:pt idx="2227">
                  <c:v>1.1253244053967782E-3</c:v>
                </c:pt>
                <c:pt idx="2228">
                  <c:v>1.1249950080429484E-3</c:v>
                </c:pt>
                <c:pt idx="2229">
                  <c:v>1.1246656606867006E-3</c:v>
                </c:pt>
                <c:pt idx="2230">
                  <c:v>1.1243363634302276E-3</c:v>
                </c:pt>
                <c:pt idx="2231">
                  <c:v>1.1240071163755457E-3</c:v>
                </c:pt>
                <c:pt idx="2232">
                  <c:v>1.1236779196244968E-3</c:v>
                </c:pt>
                <c:pt idx="2233">
                  <c:v>1.1233487732787476E-3</c:v>
                </c:pt>
                <c:pt idx="2234">
                  <c:v>1.1230196774397892E-3</c:v>
                </c:pt>
                <c:pt idx="2235">
                  <c:v>1.122690632208938E-3</c:v>
                </c:pt>
                <c:pt idx="2236">
                  <c:v>1.1223616376873362E-3</c:v>
                </c:pt>
                <c:pt idx="2237">
                  <c:v>1.1220326939759514E-3</c:v>
                </c:pt>
                <c:pt idx="2238">
                  <c:v>1.1217038011755772E-3</c:v>
                </c:pt>
                <c:pt idx="2239">
                  <c:v>1.1213749593868328E-3</c:v>
                </c:pt>
                <c:pt idx="2240">
                  <c:v>1.121046168710164E-3</c:v>
                </c:pt>
                <c:pt idx="2241">
                  <c:v>1.1207174292458431E-3</c:v>
                </c:pt>
                <c:pt idx="2242">
                  <c:v>1.1203887410939687E-3</c:v>
                </c:pt>
                <c:pt idx="2243">
                  <c:v>1.120060104354466E-3</c:v>
                </c:pt>
                <c:pt idx="2244">
                  <c:v>1.119731519127088E-3</c:v>
                </c:pt>
                <c:pt idx="2245">
                  <c:v>1.119402985511414E-3</c:v>
                </c:pt>
                <c:pt idx="2246">
                  <c:v>1.1190745036068516E-3</c:v>
                </c:pt>
                <c:pt idx="2247">
                  <c:v>1.1187460735126351E-3</c:v>
                </c:pt>
                <c:pt idx="2248">
                  <c:v>1.1184176953278279E-3</c:v>
                </c:pt>
                <c:pt idx="2249">
                  <c:v>1.1180893691513194E-3</c:v>
                </c:pt>
                <c:pt idx="2250">
                  <c:v>1.1177610950818297E-3</c:v>
                </c:pt>
                <c:pt idx="2251">
                  <c:v>1.1174328732179049E-3</c:v>
                </c:pt>
                <c:pt idx="2252">
                  <c:v>1.1171047036579215E-3</c:v>
                </c:pt>
                <c:pt idx="2253">
                  <c:v>1.1167765865000836E-3</c:v>
                </c:pt>
                <c:pt idx="2254">
                  <c:v>1.1164485218424251E-3</c:v>
                </c:pt>
                <c:pt idx="2255">
                  <c:v>1.1161205097828088E-3</c:v>
                </c:pt>
                <c:pt idx="2256">
                  <c:v>1.115792550418927E-3</c:v>
                </c:pt>
                <c:pt idx="2257">
                  <c:v>1.1154646438483013E-3</c:v>
                </c:pt>
                <c:pt idx="2258">
                  <c:v>1.1151367901682833E-3</c:v>
                </c:pt>
                <c:pt idx="2259">
                  <c:v>1.1148089894760546E-3</c:v>
                </c:pt>
                <c:pt idx="2260">
                  <c:v>1.1144812418686265E-3</c:v>
                </c:pt>
                <c:pt idx="2261">
                  <c:v>1.114153547442842E-3</c:v>
                </c:pt>
                <c:pt idx="2262">
                  <c:v>1.1138259062953731E-3</c:v>
                </c:pt>
                <c:pt idx="2263">
                  <c:v>1.1134983185227233E-3</c:v>
                </c:pt>
                <c:pt idx="2264">
                  <c:v>1.1131707842212267E-3</c:v>
                </c:pt>
                <c:pt idx="2265">
                  <c:v>1.1128433034870494E-3</c:v>
                </c:pt>
                <c:pt idx="2266">
                  <c:v>1.112515876416188E-3</c:v>
                </c:pt>
                <c:pt idx="2267">
                  <c:v>1.1121885031044709E-3</c:v>
                </c:pt>
                <c:pt idx="2268">
                  <c:v>1.1118611836475585E-3</c:v>
                </c:pt>
                <c:pt idx="2269">
                  <c:v>1.1115339181409431E-3</c:v>
                </c:pt>
                <c:pt idx="2270">
                  <c:v>1.1112067066799481E-3</c:v>
                </c:pt>
                <c:pt idx="2271">
                  <c:v>1.1108795493597308E-3</c:v>
                </c:pt>
                <c:pt idx="2272">
                  <c:v>1.1105524462752796E-3</c:v>
                </c:pt>
                <c:pt idx="2273">
                  <c:v>1.1102253975214175E-3</c:v>
                </c:pt>
                <c:pt idx="2274">
                  <c:v>1.1098984031927979E-3</c:v>
                </c:pt>
                <c:pt idx="2275">
                  <c:v>1.1095247621530171E-3</c:v>
                </c:pt>
                <c:pt idx="2276">
                  <c:v>1.1091978847678776E-3</c:v>
                </c:pt>
                <c:pt idx="2277">
                  <c:v>1.1088710621043815E-3</c:v>
                </c:pt>
                <c:pt idx="2278">
                  <c:v>1.1085442942564935E-3</c:v>
                </c:pt>
                <c:pt idx="2279">
                  <c:v>1.1082175813180114E-3</c:v>
                </c:pt>
                <c:pt idx="2280">
                  <c:v>1.1078909233825688E-3</c:v>
                </c:pt>
                <c:pt idx="2281">
                  <c:v>1.1075643205436313E-3</c:v>
                </c:pt>
                <c:pt idx="2282">
                  <c:v>1.1072377728945006E-3</c:v>
                </c:pt>
                <c:pt idx="2283">
                  <c:v>1.1069112805283125E-3</c:v>
                </c:pt>
                <c:pt idx="2284">
                  <c:v>1.1065848435380379E-3</c:v>
                </c:pt>
                <c:pt idx="2285">
                  <c:v>1.1062584620164825E-3</c:v>
                </c:pt>
                <c:pt idx="2286">
                  <c:v>1.1059321360562869E-3</c:v>
                </c:pt>
                <c:pt idx="2287">
                  <c:v>1.1056058657499283E-3</c:v>
                </c:pt>
                <c:pt idx="2288">
                  <c:v>1.1052796511897183E-3</c:v>
                </c:pt>
                <c:pt idx="2289">
                  <c:v>1.1049534924678045E-3</c:v>
                </c:pt>
                <c:pt idx="2290">
                  <c:v>1.1046273896761711E-3</c:v>
                </c:pt>
                <c:pt idx="2291">
                  <c:v>1.1043013429066384E-3</c:v>
                </c:pt>
                <c:pt idx="2292">
                  <c:v>1.1039753522508627E-3</c:v>
                </c:pt>
                <c:pt idx="2293">
                  <c:v>1.1036028603294864E-3</c:v>
                </c:pt>
                <c:pt idx="2294">
                  <c:v>1.1032769902253547E-3</c:v>
                </c:pt>
                <c:pt idx="2295">
                  <c:v>1.1029511765219796E-3</c:v>
                </c:pt>
                <c:pt idx="2296">
                  <c:v>1.102625419310342E-3</c:v>
                </c:pt>
                <c:pt idx="2297">
                  <c:v>1.1022997186812598E-3</c:v>
                </c:pt>
                <c:pt idx="2298">
                  <c:v>1.1019740747253886E-3</c:v>
                </c:pt>
                <c:pt idx="2299">
                  <c:v>1.1016484875332215E-3</c:v>
                </c:pt>
                <c:pt idx="2300">
                  <c:v>1.1013229571950893E-3</c:v>
                </c:pt>
                <c:pt idx="2301">
                  <c:v>1.1009974838011619E-3</c:v>
                </c:pt>
                <c:pt idx="2302">
                  <c:v>1.1006720674414463E-3</c:v>
                </c:pt>
                <c:pt idx="2303">
                  <c:v>1.1003467082057892E-3</c:v>
                </c:pt>
                <c:pt idx="2304">
                  <c:v>1.1000214061838748E-3</c:v>
                </c:pt>
                <c:pt idx="2305">
                  <c:v>1.0996961614652269E-3</c:v>
                </c:pt>
                <c:pt idx="2306">
                  <c:v>1.0993709741392074E-3</c:v>
                </c:pt>
                <c:pt idx="2307">
                  <c:v>1.099045844295019E-3</c:v>
                </c:pt>
                <c:pt idx="2308">
                  <c:v>1.0987207720217023E-3</c:v>
                </c:pt>
                <c:pt idx="2309">
                  <c:v>1.0983957574081389E-3</c:v>
                </c:pt>
                <c:pt idx="2310">
                  <c:v>1.0980708005430486E-3</c:v>
                </c:pt>
                <c:pt idx="2311">
                  <c:v>1.0977459015149929E-3</c:v>
                </c:pt>
                <c:pt idx="2312">
                  <c:v>1.0974210604123721E-3</c:v>
                </c:pt>
                <c:pt idx="2313">
                  <c:v>1.0970962773234269E-3</c:v>
                </c:pt>
                <c:pt idx="2314">
                  <c:v>1.09677155233624E-3</c:v>
                </c:pt>
                <c:pt idx="2315">
                  <c:v>1.0964468855387333E-3</c:v>
                </c:pt>
                <c:pt idx="2316">
                  <c:v>1.0961222770186699E-3</c:v>
                </c:pt>
                <c:pt idx="2317">
                  <c:v>1.0957977268636547E-3</c:v>
                </c:pt>
                <c:pt idx="2318">
                  <c:v>1.095473235161133E-3</c:v>
                </c:pt>
                <c:pt idx="2319">
                  <c:v>1.095148801998392E-3</c:v>
                </c:pt>
                <c:pt idx="2320">
                  <c:v>1.0948244274625607E-3</c:v>
                </c:pt>
                <c:pt idx="2321">
                  <c:v>1.0945001116406095E-3</c:v>
                </c:pt>
                <c:pt idx="2322">
                  <c:v>1.0941758546193516E-3</c:v>
                </c:pt>
                <c:pt idx="2323">
                  <c:v>1.0938516564854409E-3</c:v>
                </c:pt>
                <c:pt idx="2324">
                  <c:v>1.0935275173253752E-3</c:v>
                </c:pt>
                <c:pt idx="2325">
                  <c:v>1.0932034372254946E-3</c:v>
                </c:pt>
                <c:pt idx="2326">
                  <c:v>1.092879416271981E-3</c:v>
                </c:pt>
                <c:pt idx="2327">
                  <c:v>1.0925091791452923E-3</c:v>
                </c:pt>
                <c:pt idx="2328">
                  <c:v>1.092185285223471E-3</c:v>
                </c:pt>
                <c:pt idx="2329">
                  <c:v>1.0918614507178549E-3</c:v>
                </c:pt>
                <c:pt idx="2330">
                  <c:v>1.0915376757139768E-3</c:v>
                </c:pt>
                <c:pt idx="2331">
                  <c:v>1.0912139602972139E-3</c:v>
                </c:pt>
                <c:pt idx="2332">
                  <c:v>1.0908903045527864E-3</c:v>
                </c:pt>
                <c:pt idx="2333">
                  <c:v>1.0905667085657591E-3</c:v>
                </c:pt>
                <c:pt idx="2334">
                  <c:v>1.0902431724210408E-3</c:v>
                </c:pt>
                <c:pt idx="2335">
                  <c:v>1.0899196962033855E-3</c:v>
                </c:pt>
                <c:pt idx="2336">
                  <c:v>1.0895962799973903E-3</c:v>
                </c:pt>
                <c:pt idx="2337">
                  <c:v>1.0892729238874987E-3</c:v>
                </c:pt>
                <c:pt idx="2338">
                  <c:v>1.0889496279579977E-3</c:v>
                </c:pt>
                <c:pt idx="2339">
                  <c:v>1.0886263922930206E-3</c:v>
                </c:pt>
                <c:pt idx="2340">
                  <c:v>1.0883032169765453E-3</c:v>
                </c:pt>
                <c:pt idx="2341">
                  <c:v>1.087795492180826E-3</c:v>
                </c:pt>
                <c:pt idx="2342">
                  <c:v>1.0874724724307464E-3</c:v>
                </c:pt>
                <c:pt idx="2343">
                  <c:v>1.0871495133278311E-3</c:v>
                </c:pt>
                <c:pt idx="2344">
                  <c:v>1.0868266149553535E-3</c:v>
                </c:pt>
                <c:pt idx="2345">
                  <c:v>1.0865037773964334E-3</c:v>
                </c:pt>
                <c:pt idx="2346">
                  <c:v>1.0861810007340366E-3</c:v>
                </c:pt>
                <c:pt idx="2347">
                  <c:v>1.0858582850509766E-3</c:v>
                </c:pt>
                <c:pt idx="2348">
                  <c:v>1.0855356304299126E-3</c:v>
                </c:pt>
                <c:pt idx="2349">
                  <c:v>1.0852130369533523E-3</c:v>
                </c:pt>
                <c:pt idx="2350">
                  <c:v>1.0848905047036493E-3</c:v>
                </c:pt>
                <c:pt idx="2351">
                  <c:v>1.0845680337630051E-3</c:v>
                </c:pt>
                <c:pt idx="2352">
                  <c:v>1.0842456242134688E-3</c:v>
                </c:pt>
                <c:pt idx="2353">
                  <c:v>1.0839232761369376E-3</c:v>
                </c:pt>
                <c:pt idx="2354">
                  <c:v>1.0836009896151562E-3</c:v>
                </c:pt>
                <c:pt idx="2355">
                  <c:v>1.0832787647297175E-3</c:v>
                </c:pt>
                <c:pt idx="2356">
                  <c:v>1.0829566015620625E-3</c:v>
                </c:pt>
                <c:pt idx="2357">
                  <c:v>1.0826345001934815E-3</c:v>
                </c:pt>
                <c:pt idx="2358">
                  <c:v>1.0823124607051123E-3</c:v>
                </c:pt>
                <c:pt idx="2359">
                  <c:v>1.0819904831779424E-3</c:v>
                </c:pt>
                <c:pt idx="2360">
                  <c:v>1.0816685676928082E-3</c:v>
                </c:pt>
                <c:pt idx="2361">
                  <c:v>1.0813467143303951E-3</c:v>
                </c:pt>
                <c:pt idx="2362">
                  <c:v>1.0810249231712375E-3</c:v>
                </c:pt>
                <c:pt idx="2363">
                  <c:v>1.0807031942957203E-3</c:v>
                </c:pt>
                <c:pt idx="2364">
                  <c:v>1.0803815277840769E-3</c:v>
                </c:pt>
                <c:pt idx="2365">
                  <c:v>1.080059923716392E-3</c:v>
                </c:pt>
                <c:pt idx="2366">
                  <c:v>1.0797383821725991E-3</c:v>
                </c:pt>
                <c:pt idx="2367">
                  <c:v>1.0794169032324827E-3</c:v>
                </c:pt>
                <c:pt idx="2368">
                  <c:v>1.0790954869756774E-3</c:v>
                </c:pt>
                <c:pt idx="2369">
                  <c:v>1.0787741334816687E-3</c:v>
                </c:pt>
                <c:pt idx="2370">
                  <c:v>1.0784528428297926E-3</c:v>
                </c:pt>
                <c:pt idx="2371">
                  <c:v>1.0781316150992358E-3</c:v>
                </c:pt>
                <c:pt idx="2372">
                  <c:v>1.0778104503690368E-3</c:v>
                </c:pt>
                <c:pt idx="2373">
                  <c:v>1.0774893487180851E-3</c:v>
                </c:pt>
                <c:pt idx="2374">
                  <c:v>1.0771683102251215E-3</c:v>
                </c:pt>
                <c:pt idx="2375">
                  <c:v>1.0768473349687382E-3</c:v>
                </c:pt>
                <c:pt idx="2376">
                  <c:v>1.0765264230273804E-3</c:v>
                </c:pt>
                <c:pt idx="2377">
                  <c:v>1.0762055744793443E-3</c:v>
                </c:pt>
                <c:pt idx="2378">
                  <c:v>1.075884789402778E-3</c:v>
                </c:pt>
                <c:pt idx="2379">
                  <c:v>1.0755640678756827E-3</c:v>
                </c:pt>
                <c:pt idx="2380">
                  <c:v>1.0752434099759122E-3</c:v>
                </c:pt>
                <c:pt idx="2381">
                  <c:v>1.0749228157811721E-3</c:v>
                </c:pt>
                <c:pt idx="2382">
                  <c:v>1.0746022853690214E-3</c:v>
                </c:pt>
                <c:pt idx="2383">
                  <c:v>1.0742818188168727E-3</c:v>
                </c:pt>
                <c:pt idx="2384">
                  <c:v>1.0739614162019909E-3</c:v>
                </c:pt>
                <c:pt idx="2385">
                  <c:v>1.0736410776014946E-3</c:v>
                </c:pt>
                <c:pt idx="2386">
                  <c:v>1.0733208030923565E-3</c:v>
                </c:pt>
                <c:pt idx="2387">
                  <c:v>1.073000592751402E-3</c:v>
                </c:pt>
                <c:pt idx="2388">
                  <c:v>1.0726804466553112E-3</c:v>
                </c:pt>
                <c:pt idx="2389">
                  <c:v>1.0723603648806175E-3</c:v>
                </c:pt>
                <c:pt idx="2390">
                  <c:v>1.0720403475037103E-3</c:v>
                </c:pt>
                <c:pt idx="2391">
                  <c:v>1.0717203946008311E-3</c:v>
                </c:pt>
                <c:pt idx="2392">
                  <c:v>1.0714005062480774E-3</c:v>
                </c:pt>
                <c:pt idx="2393">
                  <c:v>1.0710806825214015E-3</c:v>
                </c:pt>
                <c:pt idx="2394">
                  <c:v>1.0707609234966095E-3</c:v>
                </c:pt>
                <c:pt idx="2395">
                  <c:v>1.0704412292493644E-3</c:v>
                </c:pt>
                <c:pt idx="2396">
                  <c:v>1.0701215998551827E-3</c:v>
                </c:pt>
                <c:pt idx="2397">
                  <c:v>1.0698020353894378E-3</c:v>
                </c:pt>
                <c:pt idx="2398">
                  <c:v>1.0694825359273577E-3</c:v>
                </c:pt>
                <c:pt idx="2399">
                  <c:v>1.0691631015440264E-3</c:v>
                </c:pt>
                <c:pt idx="2400">
                  <c:v>1.0688437323143839E-3</c:v>
                </c:pt>
                <c:pt idx="2401">
                  <c:v>1.0685244283132268E-3</c:v>
                </c:pt>
                <c:pt idx="2402">
                  <c:v>1.0682051896152075E-3</c:v>
                </c:pt>
                <c:pt idx="2403">
                  <c:v>1.0678860162948349E-3</c:v>
                </c:pt>
                <c:pt idx="2404">
                  <c:v>1.0675669084264747E-3</c:v>
                </c:pt>
                <c:pt idx="2405">
                  <c:v>1.0672478660843495E-3</c:v>
                </c:pt>
                <c:pt idx="2406">
                  <c:v>1.0669288893425384E-3</c:v>
                </c:pt>
                <c:pt idx="2407">
                  <c:v>1.0666099782749784E-3</c:v>
                </c:pt>
                <c:pt idx="2408">
                  <c:v>1.0662911329554629E-3</c:v>
                </c:pt>
                <c:pt idx="2409">
                  <c:v>1.0659723534576437E-3</c:v>
                </c:pt>
                <c:pt idx="2410">
                  <c:v>1.0656536398550294E-3</c:v>
                </c:pt>
                <c:pt idx="2411">
                  <c:v>1.0653349922209873E-3</c:v>
                </c:pt>
                <c:pt idx="2412">
                  <c:v>1.0650164106287422E-3</c:v>
                </c:pt>
                <c:pt idx="2413">
                  <c:v>1.0646978951513765E-3</c:v>
                </c:pt>
                <c:pt idx="2414">
                  <c:v>1.0643794458618321E-3</c:v>
                </c:pt>
                <c:pt idx="2415">
                  <c:v>1.0640610628329088E-3</c:v>
                </c:pt>
                <c:pt idx="2416">
                  <c:v>1.0637427461372647E-3</c:v>
                </c:pt>
                <c:pt idx="2417">
                  <c:v>1.0634244958474177E-3</c:v>
                </c:pt>
                <c:pt idx="2418">
                  <c:v>1.0631063120357432E-3</c:v>
                </c:pt>
                <c:pt idx="2419">
                  <c:v>1.0627881947744776E-3</c:v>
                </c:pt>
                <c:pt idx="2420">
                  <c:v>1.0624701441357153E-3</c:v>
                </c:pt>
                <c:pt idx="2421">
                  <c:v>1.0621521601914105E-3</c:v>
                </c:pt>
                <c:pt idx="2422">
                  <c:v>1.0618342430133774E-3</c:v>
                </c:pt>
                <c:pt idx="2423">
                  <c:v>1.0615163926732895E-3</c:v>
                </c:pt>
                <c:pt idx="2424">
                  <c:v>1.0611986092426808E-3</c:v>
                </c:pt>
                <c:pt idx="2425">
                  <c:v>1.0608808927929452E-3</c:v>
                </c:pt>
                <c:pt idx="2426">
                  <c:v>1.0605632433953369E-3</c:v>
                </c:pt>
                <c:pt idx="2427">
                  <c:v>1.0602456611209709E-3</c:v>
                </c:pt>
                <c:pt idx="2428">
                  <c:v>1.0599281460408221E-3</c:v>
                </c:pt>
                <c:pt idx="2429">
                  <c:v>1.0596106982257271E-3</c:v>
                </c:pt>
                <c:pt idx="2430">
                  <c:v>1.0592933177463835E-3</c:v>
                </c:pt>
                <c:pt idx="2431">
                  <c:v>1.058976004673349E-3</c:v>
                </c:pt>
                <c:pt idx="2432">
                  <c:v>1.0586587590770439E-3</c:v>
                </c:pt>
                <c:pt idx="2433">
                  <c:v>1.0583415810277489E-3</c:v>
                </c:pt>
                <c:pt idx="2434">
                  <c:v>1.058024470595607E-3</c:v>
                </c:pt>
                <c:pt idx="2435">
                  <c:v>1.0577074278506232E-3</c:v>
                </c:pt>
                <c:pt idx="2436">
                  <c:v>1.0573904528626637E-3</c:v>
                </c:pt>
                <c:pt idx="2437">
                  <c:v>1.0570735457014575E-3</c:v>
                </c:pt>
                <c:pt idx="2438">
                  <c:v>1.0567567064365957E-3</c:v>
                </c:pt>
                <c:pt idx="2439">
                  <c:v>1.0564399351375314E-3</c:v>
                </c:pt>
                <c:pt idx="2440">
                  <c:v>1.0561232318735815E-3</c:v>
                </c:pt>
                <c:pt idx="2441">
                  <c:v>1.0558065967139246E-3</c:v>
                </c:pt>
                <c:pt idx="2442">
                  <c:v>1.0554900297276028E-3</c:v>
                </c:pt>
                <c:pt idx="2443">
                  <c:v>1.055173530983521E-3</c:v>
                </c:pt>
                <c:pt idx="2444">
                  <c:v>1.0548571005504475E-3</c:v>
                </c:pt>
                <c:pt idx="2445">
                  <c:v>1.0545407384970143E-3</c:v>
                </c:pt>
                <c:pt idx="2446">
                  <c:v>1.0542244448917169E-3</c:v>
                </c:pt>
                <c:pt idx="2447">
                  <c:v>1.0539082198029138E-3</c:v>
                </c:pt>
                <c:pt idx="2448">
                  <c:v>1.0535920632988292E-3</c:v>
                </c:pt>
                <c:pt idx="2449">
                  <c:v>1.0532759754475491E-3</c:v>
                </c:pt>
                <c:pt idx="2450">
                  <c:v>1.0529599563170258E-3</c:v>
                </c:pt>
                <c:pt idx="2451">
                  <c:v>1.0526440059750752E-3</c:v>
                </c:pt>
                <c:pt idx="2452">
                  <c:v>1.0523281244893775E-3</c:v>
                </c:pt>
                <c:pt idx="2453">
                  <c:v>1.0520123119274779E-3</c:v>
                </c:pt>
                <c:pt idx="2454">
                  <c:v>1.0516965683567865E-3</c:v>
                </c:pt>
                <c:pt idx="2455">
                  <c:v>1.0513808938445788E-3</c:v>
                </c:pt>
                <c:pt idx="2456">
                  <c:v>1.051065288457995E-3</c:v>
                </c:pt>
                <c:pt idx="2457">
                  <c:v>1.0507497522640409E-3</c:v>
                </c:pt>
                <c:pt idx="2458">
                  <c:v>1.0504342853295877E-3</c:v>
                </c:pt>
                <c:pt idx="2459">
                  <c:v>1.0501188877213726E-3</c:v>
                </c:pt>
                <c:pt idx="2460">
                  <c:v>1.049803559505999E-3</c:v>
                </c:pt>
                <c:pt idx="2461">
                  <c:v>1.0494883007499351E-3</c:v>
                </c:pt>
                <c:pt idx="2462">
                  <c:v>1.0491731115195163E-3</c:v>
                </c:pt>
                <c:pt idx="2463">
                  <c:v>1.0488579918809444E-3</c:v>
                </c:pt>
                <c:pt idx="2464">
                  <c:v>1.0485429419002869E-3</c:v>
                </c:pt>
                <c:pt idx="2465">
                  <c:v>1.0482279616434791E-3</c:v>
                </c:pt>
                <c:pt idx="2466">
                  <c:v>1.047913051176322E-3</c:v>
                </c:pt>
                <c:pt idx="2467">
                  <c:v>1.0475982105644843E-3</c:v>
                </c:pt>
                <c:pt idx="2468">
                  <c:v>1.0472834398735013E-3</c:v>
                </c:pt>
                <c:pt idx="2469">
                  <c:v>1.0469687391687767E-3</c:v>
                </c:pt>
                <c:pt idx="2470">
                  <c:v>1.0466541085155804E-3</c:v>
                </c:pt>
                <c:pt idx="2471">
                  <c:v>1.0463395479790502E-3</c:v>
                </c:pt>
                <c:pt idx="2472">
                  <c:v>1.0460250576241922E-3</c:v>
                </c:pt>
                <c:pt idx="2473">
                  <c:v>1.0457106375158802E-3</c:v>
                </c:pt>
                <c:pt idx="2474">
                  <c:v>1.045396287718856E-3</c:v>
                </c:pt>
                <c:pt idx="2475">
                  <c:v>1.0450820082977296E-3</c:v>
                </c:pt>
                <c:pt idx="2476">
                  <c:v>1.0447677993169794E-3</c:v>
                </c:pt>
                <c:pt idx="2477">
                  <c:v>1.0444536608409528E-3</c:v>
                </c:pt>
                <c:pt idx="2478">
                  <c:v>1.0441395929338653E-3</c:v>
                </c:pt>
                <c:pt idx="2479">
                  <c:v>1.0438255956598016E-3</c:v>
                </c:pt>
                <c:pt idx="2480">
                  <c:v>1.0435116690827159E-3</c:v>
                </c:pt>
                <c:pt idx="2481">
                  <c:v>1.0431978132664304E-3</c:v>
                </c:pt>
                <c:pt idx="2482">
                  <c:v>1.0428840282746383E-3</c:v>
                </c:pt>
                <c:pt idx="2483">
                  <c:v>1.0425703141709003E-3</c:v>
                </c:pt>
                <c:pt idx="2484">
                  <c:v>1.0422566710186485E-3</c:v>
                </c:pt>
                <c:pt idx="2485">
                  <c:v>1.0419430988811841E-3</c:v>
                </c:pt>
                <c:pt idx="2486">
                  <c:v>1.0416295978216781E-3</c:v>
                </c:pt>
                <c:pt idx="2487">
                  <c:v>1.0413161679031723E-3</c:v>
                </c:pt>
                <c:pt idx="2488">
                  <c:v>1.0410028091885782E-3</c:v>
                </c:pt>
                <c:pt idx="2489">
                  <c:v>1.0406895217406778E-3</c:v>
                </c:pt>
                <c:pt idx="2490">
                  <c:v>1.0403763056221239E-3</c:v>
                </c:pt>
                <c:pt idx="2491">
                  <c:v>1.0400631608954406E-3</c:v>
                </c:pt>
                <c:pt idx="2492">
                  <c:v>1.0397500876230211E-3</c:v>
                </c:pt>
                <c:pt idx="2493">
                  <c:v>1.0394370858671318E-3</c:v>
                </c:pt>
                <c:pt idx="2494">
                  <c:v>1.0391241556899093E-3</c:v>
                </c:pt>
                <c:pt idx="2495">
                  <c:v>1.0388112971533613E-3</c:v>
                </c:pt>
                <c:pt idx="2496">
                  <c:v>1.0384985103193676E-3</c:v>
                </c:pt>
                <c:pt idx="2497">
                  <c:v>1.0381857952496795E-3</c:v>
                </c:pt>
                <c:pt idx="2498">
                  <c:v>1.0378731520059204E-3</c:v>
                </c:pt>
                <c:pt idx="2499">
                  <c:v>1.0375605806495851E-3</c:v>
                </c:pt>
                <c:pt idx="2500">
                  <c:v>1.037248081242041E-3</c:v>
                </c:pt>
                <c:pt idx="2501">
                  <c:v>1.0369356538445272E-3</c:v>
                </c:pt>
                <c:pt idx="2502">
                  <c:v>1.0366232985181568E-3</c:v>
                </c:pt>
                <c:pt idx="2503">
                  <c:v>1.0363110153239134E-3</c:v>
                </c:pt>
                <c:pt idx="2504">
                  <c:v>1.0359988043226551E-3</c:v>
                </c:pt>
                <c:pt idx="2505">
                  <c:v>1.0356866655751116E-3</c:v>
                </c:pt>
                <c:pt idx="2506">
                  <c:v>1.0353745991418871E-3</c:v>
                </c:pt>
                <c:pt idx="2507">
                  <c:v>1.0350626050834573E-3</c:v>
                </c:pt>
                <c:pt idx="2508">
                  <c:v>1.0347506834601727E-3</c:v>
                </c:pt>
                <c:pt idx="2509">
                  <c:v>1.0344388343322571E-3</c:v>
                </c:pt>
                <c:pt idx="2510">
                  <c:v>1.0341270577598071E-3</c:v>
                </c:pt>
                <c:pt idx="2511">
                  <c:v>1.0338153538027939E-3</c:v>
                </c:pt>
                <c:pt idx="2512">
                  <c:v>1.0335037225210628E-3</c:v>
                </c:pt>
                <c:pt idx="2513">
                  <c:v>1.0331921639743329E-3</c:v>
                </c:pt>
                <c:pt idx="2514">
                  <c:v>1.0328806782221971E-3</c:v>
                </c:pt>
                <c:pt idx="2515">
                  <c:v>1.0325692653241239E-3</c:v>
                </c:pt>
                <c:pt idx="2516">
                  <c:v>1.0322579253394552E-3</c:v>
                </c:pt>
                <c:pt idx="2517">
                  <c:v>1.0319466583274088E-3</c:v>
                </c:pt>
                <c:pt idx="2518">
                  <c:v>1.0316354643470763E-3</c:v>
                </c:pt>
                <c:pt idx="2519">
                  <c:v>1.0313243434574254E-3</c:v>
                </c:pt>
                <c:pt idx="2520">
                  <c:v>1.0310132957172978E-3</c:v>
                </c:pt>
                <c:pt idx="2521">
                  <c:v>1.0307023211854113E-3</c:v>
                </c:pt>
                <c:pt idx="2522">
                  <c:v>1.0303914199203592E-3</c:v>
                </c:pt>
                <c:pt idx="2523">
                  <c:v>1.0300805919806104E-3</c:v>
                </c:pt>
                <c:pt idx="2524">
                  <c:v>1.0297698374245096E-3</c:v>
                </c:pt>
                <c:pt idx="2525">
                  <c:v>1.0294591563102772E-3</c:v>
                </c:pt>
                <c:pt idx="2526">
                  <c:v>1.0291485486960093E-3</c:v>
                </c:pt>
                <c:pt idx="2527">
                  <c:v>1.0288380146396799E-3</c:v>
                </c:pt>
                <c:pt idx="2528">
                  <c:v>1.0285275541991375E-3</c:v>
                </c:pt>
                <c:pt idx="2529">
                  <c:v>1.0282171674321082E-3</c:v>
                </c:pt>
                <c:pt idx="2530">
                  <c:v>1.0279068543961943E-3</c:v>
                </c:pt>
                <c:pt idx="2531">
                  <c:v>1.0275966151488758E-3</c:v>
                </c:pt>
                <c:pt idx="2532">
                  <c:v>1.0272864497475082E-3</c:v>
                </c:pt>
                <c:pt idx="2533">
                  <c:v>1.0269763582493254E-3</c:v>
                </c:pt>
                <c:pt idx="2534">
                  <c:v>1.0266663407114385E-3</c:v>
                </c:pt>
                <c:pt idx="2535">
                  <c:v>1.0263121255905793E-3</c:v>
                </c:pt>
                <c:pt idx="2536">
                  <c:v>1.0260022667307822E-3</c:v>
                </c:pt>
                <c:pt idx="2537">
                  <c:v>1.0256924820099748E-3</c:v>
                </c:pt>
                <c:pt idx="2538">
                  <c:v>1.0253827714847607E-3</c:v>
                </c:pt>
                <c:pt idx="2539">
                  <c:v>1.0250731352116217E-3</c:v>
                </c:pt>
                <c:pt idx="2540">
                  <c:v>1.0247635732469188E-3</c:v>
                </c:pt>
                <c:pt idx="2541">
                  <c:v>1.0244540856468904E-3</c:v>
                </c:pt>
                <c:pt idx="2542">
                  <c:v>1.0241446724676534E-3</c:v>
                </c:pt>
                <c:pt idx="2543">
                  <c:v>1.0238353337652033E-3</c:v>
                </c:pt>
                <c:pt idx="2544">
                  <c:v>1.0235260695954152E-3</c:v>
                </c:pt>
                <c:pt idx="2545">
                  <c:v>1.0232168800140421E-3</c:v>
                </c:pt>
                <c:pt idx="2546">
                  <c:v>1.0229077650767168E-3</c:v>
                </c:pt>
                <c:pt idx="2547">
                  <c:v>1.0225987248389508E-3</c:v>
                </c:pt>
                <c:pt idx="2548">
                  <c:v>1.0222897593561357E-3</c:v>
                </c:pt>
                <c:pt idx="2549">
                  <c:v>1.0219808686835416E-3</c:v>
                </c:pt>
                <c:pt idx="2550">
                  <c:v>1.0216720528763192E-3</c:v>
                </c:pt>
                <c:pt idx="2551">
                  <c:v>1.0213633119894984E-3</c:v>
                </c:pt>
                <c:pt idx="2552">
                  <c:v>1.0210546460779897E-3</c:v>
                </c:pt>
                <c:pt idx="2553">
                  <c:v>1.0207460551965829E-3</c:v>
                </c:pt>
                <c:pt idx="2554">
                  <c:v>1.0204375393999487E-3</c:v>
                </c:pt>
                <c:pt idx="2555">
                  <c:v>1.020129098742638E-3</c:v>
                </c:pt>
                <c:pt idx="2556">
                  <c:v>1.019820733279082E-3</c:v>
                </c:pt>
                <c:pt idx="2557">
                  <c:v>1.0195124430635927E-3</c:v>
                </c:pt>
                <c:pt idx="2558">
                  <c:v>1.0192042281503633E-3</c:v>
                </c:pt>
                <c:pt idx="2559">
                  <c:v>1.0188960885934677E-3</c:v>
                </c:pt>
                <c:pt idx="2560">
                  <c:v>1.0185880244468607E-3</c:v>
                </c:pt>
                <c:pt idx="2561">
                  <c:v>1.018280035764379E-3</c:v>
                </c:pt>
                <c:pt idx="2562">
                  <c:v>1.0179721225997396E-3</c:v>
                </c:pt>
                <c:pt idx="2563">
                  <c:v>1.0176642850065426E-3</c:v>
                </c:pt>
                <c:pt idx="2564">
                  <c:v>1.0173565230382682E-3</c:v>
                </c:pt>
                <c:pt idx="2565">
                  <c:v>1.0170488367482796E-3</c:v>
                </c:pt>
                <c:pt idx="2566">
                  <c:v>1.0167412261898215E-3</c:v>
                </c:pt>
                <c:pt idx="2567">
                  <c:v>1.016433691416021E-3</c:v>
                </c:pt>
                <c:pt idx="2568">
                  <c:v>1.0161262324798869E-3</c:v>
                </c:pt>
                <c:pt idx="2569">
                  <c:v>1.0158188494343112E-3</c:v>
                </c:pt>
                <c:pt idx="2570">
                  <c:v>1.0155115423320679E-3</c:v>
                </c:pt>
                <c:pt idx="2571">
                  <c:v>1.0152043112258138E-3</c:v>
                </c:pt>
                <c:pt idx="2572">
                  <c:v>1.0148971561680887E-3</c:v>
                </c:pt>
                <c:pt idx="2573">
                  <c:v>1.0145900772113156E-3</c:v>
                </c:pt>
                <c:pt idx="2574">
                  <c:v>1.0142830744077997E-3</c:v>
                </c:pt>
                <c:pt idx="2575">
                  <c:v>1.0139761478097306E-3</c:v>
                </c:pt>
                <c:pt idx="2576">
                  <c:v>1.0136692974691808E-3</c:v>
                </c:pt>
                <c:pt idx="2577">
                  <c:v>1.0133625234381063E-3</c:v>
                </c:pt>
                <c:pt idx="2578">
                  <c:v>1.0130558257683468E-3</c:v>
                </c:pt>
                <c:pt idx="2579">
                  <c:v>1.0127492045116262E-3</c:v>
                </c:pt>
                <c:pt idx="2580">
                  <c:v>1.0124426597195523E-3</c:v>
                </c:pt>
                <c:pt idx="2581">
                  <c:v>1.0121361914436165E-3</c:v>
                </c:pt>
                <c:pt idx="2582">
                  <c:v>1.0118297997351948E-3</c:v>
                </c:pt>
                <c:pt idx="2583">
                  <c:v>1.0115234846455477E-3</c:v>
                </c:pt>
                <c:pt idx="2584">
                  <c:v>1.0112172462258206E-3</c:v>
                </c:pt>
                <c:pt idx="2585">
                  <c:v>1.0109110845270425E-3</c:v>
                </c:pt>
                <c:pt idx="2586">
                  <c:v>1.0106049996001286E-3</c:v>
                </c:pt>
                <c:pt idx="2587">
                  <c:v>1.0102552823266081E-3</c:v>
                </c:pt>
                <c:pt idx="2588">
                  <c:v>1.0099493620817435E-3</c:v>
                </c:pt>
                <c:pt idx="2589">
                  <c:v>1.0096435187680114E-3</c:v>
                </c:pt>
                <c:pt idx="2590">
                  <c:v>1.0093377524358507E-3</c:v>
                </c:pt>
                <c:pt idx="2591">
                  <c:v>1.0090320631355866E-3</c:v>
                </c:pt>
                <c:pt idx="2592">
                  <c:v>1.0087264509174285E-3</c:v>
                </c:pt>
                <c:pt idx="2593">
                  <c:v>1.008420915831473E-3</c:v>
                </c:pt>
                <c:pt idx="2594">
                  <c:v>1.0081154579277014E-3</c:v>
                </c:pt>
                <c:pt idx="2595">
                  <c:v>1.0078100772559829E-3</c:v>
                </c:pt>
                <c:pt idx="2596">
                  <c:v>1.0075047738660706E-3</c:v>
                </c:pt>
                <c:pt idx="2597">
                  <c:v>1.007199547807606E-3</c:v>
                </c:pt>
                <c:pt idx="2598">
                  <c:v>1.0068943991301158E-3</c:v>
                </c:pt>
                <c:pt idx="2599">
                  <c:v>1.0065893278830146E-3</c:v>
                </c:pt>
                <c:pt idx="2600">
                  <c:v>1.0062843341156029E-3</c:v>
                </c:pt>
                <c:pt idx="2601">
                  <c:v>1.0059794178770682E-3</c:v>
                </c:pt>
                <c:pt idx="2602">
                  <c:v>1.0056745792164856E-3</c:v>
                </c:pt>
                <c:pt idx="2603">
                  <c:v>1.005369818182817E-3</c:v>
                </c:pt>
                <c:pt idx="2604">
                  <c:v>1.0050651348249117E-3</c:v>
                </c:pt>
                <c:pt idx="2605">
                  <c:v>1.0047605291915067E-3</c:v>
                </c:pt>
                <c:pt idx="2606">
                  <c:v>1.0044560013312267E-3</c:v>
                </c:pt>
                <c:pt idx="2607">
                  <c:v>1.0041515512925841E-3</c:v>
                </c:pt>
                <c:pt idx="2608">
                  <c:v>1.0038471791239782E-3</c:v>
                </c:pt>
                <c:pt idx="2609">
                  <c:v>1.0035428848736987E-3</c:v>
                </c:pt>
                <c:pt idx="2610">
                  <c:v>1.0032386685899211E-3</c:v>
                </c:pt>
                <c:pt idx="2611">
                  <c:v>1.0029345303207106E-3</c:v>
                </c:pt>
                <c:pt idx="2612">
                  <c:v>1.0026304701140202E-3</c:v>
                </c:pt>
                <c:pt idx="2613">
                  <c:v>1.0023264880176924E-3</c:v>
                </c:pt>
                <c:pt idx="2614">
                  <c:v>1.0020225840794575E-3</c:v>
                </c:pt>
                <c:pt idx="2615">
                  <c:v>1.0017187583469347E-3</c:v>
                </c:pt>
                <c:pt idx="2616">
                  <c:v>1.001415010867633E-3</c:v>
                </c:pt>
                <c:pt idx="2617">
                  <c:v>1.00111134168895E-3</c:v>
                </c:pt>
                <c:pt idx="2618">
                  <c:v>1.0008077508581723E-3</c:v>
                </c:pt>
                <c:pt idx="2619">
                  <c:v>1.0005042384224768E-3</c:v>
                </c:pt>
                <c:pt idx="2620">
                  <c:v>1.000200804428929E-3</c:v>
                </c:pt>
                <c:pt idx="2621">
                  <c:v>9.9989744892448528E-4</c:v>
                </c:pt>
                <c:pt idx="2622">
                  <c:v>9.9959417195599016E-4</c:v>
                </c:pt>
                <c:pt idx="2623">
                  <c:v>9.9929097357017967E-4</c:v>
                </c:pt>
                <c:pt idx="2624">
                  <c:v>9.9898785381367971E-4</c:v>
                </c:pt>
                <c:pt idx="2625">
                  <c:v>9.9868481273300558E-4</c:v>
                </c:pt>
                <c:pt idx="2626">
                  <c:v>9.9838185037456331E-4</c:v>
                </c:pt>
                <c:pt idx="2627">
                  <c:v>9.9807896678464963E-4</c:v>
                </c:pt>
                <c:pt idx="2628">
                  <c:v>9.9777616200945286E-4</c:v>
                </c:pt>
                <c:pt idx="2629">
                  <c:v>9.9747343609504963E-4</c:v>
                </c:pt>
                <c:pt idx="2630">
                  <c:v>9.9717078908740991E-4</c:v>
                </c:pt>
                <c:pt idx="2631">
                  <c:v>9.9686822103239349E-4</c:v>
                </c:pt>
                <c:pt idx="2632">
                  <c:v>9.9656573197575175E-4</c:v>
                </c:pt>
                <c:pt idx="2633">
                  <c:v>9.96263321963127E-4</c:v>
                </c:pt>
                <c:pt idx="2634">
                  <c:v>9.9596099104005379E-4</c:v>
                </c:pt>
                <c:pt idx="2635">
                  <c:v>9.9565873925195713E-4</c:v>
                </c:pt>
                <c:pt idx="2636">
                  <c:v>9.9535656664415497E-4</c:v>
                </c:pt>
                <c:pt idx="2637">
                  <c:v>9.9505447326185569E-4</c:v>
                </c:pt>
                <c:pt idx="2638">
                  <c:v>9.9475245915016126E-4</c:v>
                </c:pt>
                <c:pt idx="2639">
                  <c:v>9.9440739728912618E-4</c:v>
                </c:pt>
                <c:pt idx="2640">
                  <c:v>9.94105553194383E-4</c:v>
                </c:pt>
                <c:pt idx="2641">
                  <c:v>9.9380378851128852E-4</c:v>
                </c:pt>
                <c:pt idx="2642">
                  <c:v>9.9350210328449885E-4</c:v>
                </c:pt>
                <c:pt idx="2643">
                  <c:v>9.9320049755856148E-4</c:v>
                </c:pt>
                <c:pt idx="2644">
                  <c:v>9.9289897137791678E-4</c:v>
                </c:pt>
                <c:pt idx="2645">
                  <c:v>9.9259752478689884E-4</c:v>
                </c:pt>
                <c:pt idx="2646">
                  <c:v>9.9229615782973337E-4</c:v>
                </c:pt>
                <c:pt idx="2647">
                  <c:v>9.9199487055054133E-4</c:v>
                </c:pt>
                <c:pt idx="2648">
                  <c:v>9.916936629933348E-4</c:v>
                </c:pt>
                <c:pt idx="2649">
                  <c:v>9.9139253520202095E-4</c:v>
                </c:pt>
                <c:pt idx="2650">
                  <c:v>9.9109148722039938E-4</c:v>
                </c:pt>
                <c:pt idx="2651">
                  <c:v>9.9079051909216516E-4</c:v>
                </c:pt>
                <c:pt idx="2652">
                  <c:v>9.9031773061760515E-4</c:v>
                </c:pt>
                <c:pt idx="2653">
                  <c:v>9.9001696802654372E-4</c:v>
                </c:pt>
                <c:pt idx="2654">
                  <c:v>9.8971628544405302E-4</c:v>
                </c:pt>
                <c:pt idx="2655">
                  <c:v>9.8941568291334306E-4</c:v>
                </c:pt>
                <c:pt idx="2656">
                  <c:v>9.8911516047751804E-4</c:v>
                </c:pt>
                <c:pt idx="2657">
                  <c:v>9.8881471817957719E-4</c:v>
                </c:pt>
                <c:pt idx="2658">
                  <c:v>9.8851435606241329E-4</c:v>
                </c:pt>
                <c:pt idx="2659">
                  <c:v>9.8821407416881525E-4</c:v>
                </c:pt>
                <c:pt idx="2660">
                  <c:v>9.8791387254146658E-4</c:v>
                </c:pt>
                <c:pt idx="2661">
                  <c:v>9.8761375122294586E-4</c:v>
                </c:pt>
                <c:pt idx="2662">
                  <c:v>9.8731371025572627E-4</c:v>
                </c:pt>
                <c:pt idx="2663">
                  <c:v>9.8701374968217757E-4</c:v>
                </c:pt>
                <c:pt idx="2664">
                  <c:v>9.8671386954456413E-4</c:v>
                </c:pt>
                <c:pt idx="2665">
                  <c:v>9.8641406988504666E-4</c:v>
                </c:pt>
                <c:pt idx="2666">
                  <c:v>9.8611435074568072E-4</c:v>
                </c:pt>
                <c:pt idx="2667">
                  <c:v>9.8581471216841864E-4</c:v>
                </c:pt>
                <c:pt idx="2668">
                  <c:v>9.8551515419510803E-4</c:v>
                </c:pt>
                <c:pt idx="2669">
                  <c:v>9.8521567686749348E-4</c:v>
                </c:pt>
                <c:pt idx="2670">
                  <c:v>9.8491628022721487E-4</c:v>
                </c:pt>
                <c:pt idx="2671">
                  <c:v>9.8461696431580972E-4</c:v>
                </c:pt>
                <c:pt idx="2672">
                  <c:v>9.8431772917471081E-4</c:v>
                </c:pt>
                <c:pt idx="2673">
                  <c:v>9.8401857484524792E-4</c:v>
                </c:pt>
                <c:pt idx="2674">
                  <c:v>9.8371950136864894E-4</c:v>
                </c:pt>
                <c:pt idx="2675">
                  <c:v>9.83420508786037E-4</c:v>
                </c:pt>
                <c:pt idx="2676">
                  <c:v>9.8312159713843288E-4</c:v>
                </c:pt>
                <c:pt idx="2677">
                  <c:v>9.828227664667546E-4</c:v>
                </c:pt>
                <c:pt idx="2678">
                  <c:v>9.8252401681181781E-4</c:v>
                </c:pt>
                <c:pt idx="2679">
                  <c:v>9.8222534821433474E-4</c:v>
                </c:pt>
                <c:pt idx="2680">
                  <c:v>9.8192676071491613E-4</c:v>
                </c:pt>
                <c:pt idx="2681">
                  <c:v>9.8162825435406972E-4</c:v>
                </c:pt>
                <c:pt idx="2682">
                  <c:v>9.8132982917220179E-4</c:v>
                </c:pt>
                <c:pt idx="2683">
                  <c:v>9.8103148520961537E-4</c:v>
                </c:pt>
                <c:pt idx="2684">
                  <c:v>9.8073322250651312E-4</c:v>
                </c:pt>
                <c:pt idx="2685">
                  <c:v>9.8043504110299469E-4</c:v>
                </c:pt>
                <c:pt idx="2686">
                  <c:v>9.8013694103905868E-4</c:v>
                </c:pt>
                <c:pt idx="2687">
                  <c:v>9.7983892235460179E-4</c:v>
                </c:pt>
                <c:pt idx="2688">
                  <c:v>9.7954098508941986E-4</c:v>
                </c:pt>
                <c:pt idx="2689">
                  <c:v>9.792431292832064E-4</c:v>
                </c:pt>
                <c:pt idx="2690">
                  <c:v>9.7894535497555476E-4</c:v>
                </c:pt>
                <c:pt idx="2691">
                  <c:v>9.7864766220595698E-4</c:v>
                </c:pt>
                <c:pt idx="2692">
                  <c:v>9.7835005101380408E-4</c:v>
                </c:pt>
                <c:pt idx="2693">
                  <c:v>9.7805252143838626E-4</c:v>
                </c:pt>
                <c:pt idx="2694">
                  <c:v>9.777550735188933E-4</c:v>
                </c:pt>
                <c:pt idx="2695">
                  <c:v>9.7745770729441416E-4</c:v>
                </c:pt>
                <c:pt idx="2696">
                  <c:v>9.771604228039374E-4</c:v>
                </c:pt>
                <c:pt idx="2697">
                  <c:v>9.7686322008635161E-4</c:v>
                </c:pt>
                <c:pt idx="2698">
                  <c:v>9.76566099180445E-4</c:v>
                </c:pt>
                <c:pt idx="2699">
                  <c:v>9.7626906012490558E-4</c:v>
                </c:pt>
                <c:pt idx="2700">
                  <c:v>9.7597210295832229E-4</c:v>
                </c:pt>
                <c:pt idx="2701">
                  <c:v>9.7567522771918299E-4</c:v>
                </c:pt>
                <c:pt idx="2702">
                  <c:v>9.7537843444587679E-4</c:v>
                </c:pt>
                <c:pt idx="2703">
                  <c:v>9.7508172317669337E-4</c:v>
                </c:pt>
                <c:pt idx="2704">
                  <c:v>9.7478509394982246E-4</c:v>
                </c:pt>
                <c:pt idx="2705">
                  <c:v>9.7448854680335457E-4</c:v>
                </c:pt>
                <c:pt idx="2706">
                  <c:v>9.7419208177528123E-4</c:v>
                </c:pt>
                <c:pt idx="2707">
                  <c:v>9.738956989034952E-4</c:v>
                </c:pt>
                <c:pt idx="2708">
                  <c:v>9.7359939822579014E-4</c:v>
                </c:pt>
                <c:pt idx="2709">
                  <c:v>9.733031797798605E-4</c:v>
                </c:pt>
                <c:pt idx="2710">
                  <c:v>9.7300704360330252E-4</c:v>
                </c:pt>
                <c:pt idx="2711">
                  <c:v>9.7271098973361408E-4</c:v>
                </c:pt>
                <c:pt idx="2712">
                  <c:v>9.7241501820819398E-4</c:v>
                </c:pt>
                <c:pt idx="2713">
                  <c:v>9.7211912906434354E-4</c:v>
                </c:pt>
                <c:pt idx="2714">
                  <c:v>9.7182332233926522E-4</c:v>
                </c:pt>
                <c:pt idx="2715">
                  <c:v>9.7152759807006409E-4</c:v>
                </c:pt>
                <c:pt idx="2716">
                  <c:v>9.7123195629374647E-4</c:v>
                </c:pt>
                <c:pt idx="2717">
                  <c:v>9.7093639704722175E-4</c:v>
                </c:pt>
                <c:pt idx="2718">
                  <c:v>9.7064092036730097E-4</c:v>
                </c:pt>
                <c:pt idx="2719">
                  <c:v>9.7034552629069847E-4</c:v>
                </c:pt>
                <c:pt idx="2720">
                  <c:v>9.7005021485402983E-4</c:v>
                </c:pt>
                <c:pt idx="2721">
                  <c:v>9.6975498609381476E-4</c:v>
                </c:pt>
                <c:pt idx="2722">
                  <c:v>9.6945984004647475E-4</c:v>
                </c:pt>
                <c:pt idx="2723">
                  <c:v>9.6916477674833504E-4</c:v>
                </c:pt>
                <c:pt idx="2724">
                  <c:v>9.6886979623562292E-4</c:v>
                </c:pt>
                <c:pt idx="2725">
                  <c:v>9.6857489854446999E-4</c:v>
                </c:pt>
                <c:pt idx="2726">
                  <c:v>9.6828008371091035E-4</c:v>
                </c:pt>
                <c:pt idx="2727">
                  <c:v>9.6798535177088194E-4</c:v>
                </c:pt>
                <c:pt idx="2728">
                  <c:v>9.6769070276022599E-4</c:v>
                </c:pt>
                <c:pt idx="2729">
                  <c:v>9.6739613671468789E-4</c:v>
                </c:pt>
                <c:pt idx="2730">
                  <c:v>9.6710165366991588E-4</c:v>
                </c:pt>
                <c:pt idx="2731">
                  <c:v>9.6680725366146312E-4</c:v>
                </c:pt>
                <c:pt idx="2732">
                  <c:v>9.6651293672478649E-4</c:v>
                </c:pt>
                <c:pt idx="2733">
                  <c:v>9.6621870289524681E-4</c:v>
                </c:pt>
                <c:pt idx="2734">
                  <c:v>9.6592455220810894E-4</c:v>
                </c:pt>
                <c:pt idx="2735">
                  <c:v>9.6563048469854279E-4</c:v>
                </c:pt>
                <c:pt idx="2736">
                  <c:v>9.6533650040162282E-4</c:v>
                </c:pt>
                <c:pt idx="2737">
                  <c:v>9.6504259935232747E-4</c:v>
                </c:pt>
                <c:pt idx="2738">
                  <c:v>9.6474878158554008E-4</c:v>
                </c:pt>
                <c:pt idx="2739">
                  <c:v>9.6445504713604943E-4</c:v>
                </c:pt>
                <c:pt idx="2740">
                  <c:v>9.6416139603854902E-4</c:v>
                </c:pt>
                <c:pt idx="2741">
                  <c:v>9.6386782832763693E-4</c:v>
                </c:pt>
                <c:pt idx="2742">
                  <c:v>9.6357434403781747E-4</c:v>
                </c:pt>
                <c:pt idx="2743">
                  <c:v>9.6328094320349941E-4</c:v>
                </c:pt>
                <c:pt idx="2744">
                  <c:v>9.6298762585899777E-4</c:v>
                </c:pt>
                <c:pt idx="2745">
                  <c:v>9.6269439203853233E-4</c:v>
                </c:pt>
                <c:pt idx="2746">
                  <c:v>9.6240124177622924E-4</c:v>
                </c:pt>
                <c:pt idx="2747">
                  <c:v>9.621081751061204E-4</c:v>
                </c:pt>
                <c:pt idx="2748">
                  <c:v>9.6181519206214351E-4</c:v>
                </c:pt>
                <c:pt idx="2749">
                  <c:v>9.6152229267814227E-4</c:v>
                </c:pt>
                <c:pt idx="2750">
                  <c:v>9.6122947698786703E-4</c:v>
                </c:pt>
                <c:pt idx="2751">
                  <c:v>9.6093674502497359E-4</c:v>
                </c:pt>
                <c:pt idx="2752">
                  <c:v>9.6064409682302537E-4</c:v>
                </c:pt>
                <c:pt idx="2753">
                  <c:v>9.6035153241549106E-4</c:v>
                </c:pt>
                <c:pt idx="2754">
                  <c:v>9.6005905183574726E-4</c:v>
                </c:pt>
                <c:pt idx="2755">
                  <c:v>9.5976665511707617E-4</c:v>
                </c:pt>
                <c:pt idx="2756">
                  <c:v>9.5947434229266815E-4</c:v>
                </c:pt>
                <c:pt idx="2757">
                  <c:v>9.5918211339561922E-4</c:v>
                </c:pt>
                <c:pt idx="2758">
                  <c:v>9.588899684589338E-4</c:v>
                </c:pt>
                <c:pt idx="2759">
                  <c:v>9.5859790751552263E-4</c:v>
                </c:pt>
                <c:pt idx="2760">
                  <c:v>9.5830593059820441E-4</c:v>
                </c:pt>
                <c:pt idx="2761">
                  <c:v>9.5801403773970522E-4</c:v>
                </c:pt>
                <c:pt idx="2762">
                  <c:v>9.5772222897265869E-4</c:v>
                </c:pt>
                <c:pt idx="2763">
                  <c:v>9.5743050432960585E-4</c:v>
                </c:pt>
                <c:pt idx="2764">
                  <c:v>9.5713886384299601E-4</c:v>
                </c:pt>
                <c:pt idx="2765">
                  <c:v>9.5684730754518651E-4</c:v>
                </c:pt>
                <c:pt idx="2766">
                  <c:v>9.5655583546844258E-4</c:v>
                </c:pt>
                <c:pt idx="2767">
                  <c:v>9.5626444764493747E-4</c:v>
                </c:pt>
                <c:pt idx="2768">
                  <c:v>9.5597314410675305E-4</c:v>
                </c:pt>
                <c:pt idx="2769">
                  <c:v>9.5568192488587958E-4</c:v>
                </c:pt>
                <c:pt idx="2770">
                  <c:v>9.5539079001421558E-4</c:v>
                </c:pt>
                <c:pt idx="2771">
                  <c:v>9.5509973952356874E-4</c:v>
                </c:pt>
                <c:pt idx="2772">
                  <c:v>9.5480877344565509E-4</c:v>
                </c:pt>
                <c:pt idx="2773">
                  <c:v>9.5451789181209975E-4</c:v>
                </c:pt>
                <c:pt idx="2774">
                  <c:v>9.5422709465443662E-4</c:v>
                </c:pt>
                <c:pt idx="2775">
                  <c:v>9.5393638200410929E-4</c:v>
                </c:pt>
                <c:pt idx="2776">
                  <c:v>9.5364575389246986E-4</c:v>
                </c:pt>
                <c:pt idx="2777">
                  <c:v>9.5335521035078065E-4</c:v>
                </c:pt>
                <c:pt idx="2778">
                  <c:v>9.5306475141021237E-4</c:v>
                </c:pt>
                <c:pt idx="2779">
                  <c:v>9.5277437710184648E-4</c:v>
                </c:pt>
                <c:pt idx="2780">
                  <c:v>9.5248408745667306E-4</c:v>
                </c:pt>
                <c:pt idx="2781">
                  <c:v>9.5219388250559318E-4</c:v>
                </c:pt>
                <c:pt idx="2782">
                  <c:v>9.5190376227941638E-4</c:v>
                </c:pt>
                <c:pt idx="2783">
                  <c:v>9.5161372680886399E-4</c:v>
                </c:pt>
                <c:pt idx="2784">
                  <c:v>9.5132377612456578E-4</c:v>
                </c:pt>
                <c:pt idx="2785">
                  <c:v>9.5103391025706319E-4</c:v>
                </c:pt>
                <c:pt idx="2786">
                  <c:v>9.5074412923680724E-4</c:v>
                </c:pt>
                <c:pt idx="2787">
                  <c:v>9.5045443309415981E-4</c:v>
                </c:pt>
                <c:pt idx="2788">
                  <c:v>9.5016482185939302E-4</c:v>
                </c:pt>
                <c:pt idx="2789">
                  <c:v>9.498752955626903E-4</c:v>
                </c:pt>
                <c:pt idx="2790">
                  <c:v>9.4958585423414585E-4</c:v>
                </c:pt>
                <c:pt idx="2791">
                  <c:v>9.492964979037642E-4</c:v>
                </c:pt>
                <c:pt idx="2792">
                  <c:v>9.4900722660146142E-4</c:v>
                </c:pt>
                <c:pt idx="2793">
                  <c:v>9.4871804035706489E-4</c:v>
                </c:pt>
                <c:pt idx="2794">
                  <c:v>9.484289392003133E-4</c:v>
                </c:pt>
                <c:pt idx="2795">
                  <c:v>9.4813992316085643E-4</c:v>
                </c:pt>
                <c:pt idx="2796">
                  <c:v>9.478509922682556E-4</c:v>
                </c:pt>
                <c:pt idx="2797">
                  <c:v>9.475621465519843E-4</c:v>
                </c:pt>
                <c:pt idx="2798">
                  <c:v>9.4727338604142723E-4</c:v>
                </c:pt>
                <c:pt idx="2799">
                  <c:v>9.4698471076588126E-4</c:v>
                </c:pt>
                <c:pt idx="2800">
                  <c:v>9.4669612075455524E-4</c:v>
                </c:pt>
                <c:pt idx="2801">
                  <c:v>9.4640761603656987E-4</c:v>
                </c:pt>
                <c:pt idx="2802">
                  <c:v>9.4611919664095833E-4</c:v>
                </c:pt>
                <c:pt idx="2803">
                  <c:v>9.4583086259666591E-4</c:v>
                </c:pt>
                <c:pt idx="2804">
                  <c:v>9.4554261393255069E-4</c:v>
                </c:pt>
                <c:pt idx="2805">
                  <c:v>9.4525445067738276E-4</c:v>
                </c:pt>
                <c:pt idx="2806">
                  <c:v>9.4496637285984564E-4</c:v>
                </c:pt>
                <c:pt idx="2807">
                  <c:v>9.4467838050853452E-4</c:v>
                </c:pt>
                <c:pt idx="2808">
                  <c:v>9.4439047365195872E-4</c:v>
                </c:pt>
                <c:pt idx="2809">
                  <c:v>9.4410265231853951E-4</c:v>
                </c:pt>
                <c:pt idx="2810">
                  <c:v>9.4381491653661219E-4</c:v>
                </c:pt>
                <c:pt idx="2811">
                  <c:v>9.4352726633442424E-4</c:v>
                </c:pt>
                <c:pt idx="2812">
                  <c:v>9.4323970174013758E-4</c:v>
                </c:pt>
                <c:pt idx="2813">
                  <c:v>9.4295222278182656E-4</c:v>
                </c:pt>
                <c:pt idx="2814">
                  <c:v>9.4266482948747996E-4</c:v>
                </c:pt>
                <c:pt idx="2815">
                  <c:v>9.4237752188499951E-4</c:v>
                </c:pt>
                <c:pt idx="2816">
                  <c:v>9.4209030000220139E-4</c:v>
                </c:pt>
                <c:pt idx="2817">
                  <c:v>9.4180316386681493E-4</c:v>
                </c:pt>
                <c:pt idx="2818">
                  <c:v>9.4151611350648382E-4</c:v>
                </c:pt>
                <c:pt idx="2819">
                  <c:v>9.4122914894876643E-4</c:v>
                </c:pt>
                <c:pt idx="2820">
                  <c:v>9.4094227022113448E-4</c:v>
                </c:pt>
                <c:pt idx="2821">
                  <c:v>9.4065547735097405E-4</c:v>
                </c:pt>
                <c:pt idx="2822">
                  <c:v>9.4036877036558612E-4</c:v>
                </c:pt>
                <c:pt idx="2823">
                  <c:v>9.4008214929218643E-4</c:v>
                </c:pt>
                <c:pt idx="2824">
                  <c:v>9.3979561415790443E-4</c:v>
                </c:pt>
                <c:pt idx="2825">
                  <c:v>9.3950916498978555E-4</c:v>
                </c:pt>
                <c:pt idx="2826">
                  <c:v>9.3922280181478891E-4</c:v>
                </c:pt>
                <c:pt idx="2827">
                  <c:v>9.3893652465978949E-4</c:v>
                </c:pt>
                <c:pt idx="2828">
                  <c:v>9.3865033355157684E-4</c:v>
                </c:pt>
                <c:pt idx="2829">
                  <c:v>9.3836422851685606E-4</c:v>
                </c:pt>
                <c:pt idx="2830">
                  <c:v>9.3807820958224757E-4</c:v>
                </c:pt>
                <c:pt idx="2831">
                  <c:v>9.3779227677428698E-4</c:v>
                </c:pt>
                <c:pt idx="2832">
                  <c:v>9.3750643011942538E-4</c:v>
                </c:pt>
                <c:pt idx="2833">
                  <c:v>9.3722066964403001E-4</c:v>
                </c:pt>
                <c:pt idx="2834">
                  <c:v>9.3693499537438334E-4</c:v>
                </c:pt>
                <c:pt idx="2835">
                  <c:v>9.3664940733668392E-4</c:v>
                </c:pt>
                <c:pt idx="2836">
                  <c:v>9.3636390555704629E-4</c:v>
                </c:pt>
                <c:pt idx="2837">
                  <c:v>9.3607849006150106E-4</c:v>
                </c:pt>
                <c:pt idx="2838">
                  <c:v>9.3579316087599501E-4</c:v>
                </c:pt>
                <c:pt idx="2839">
                  <c:v>9.3550791802639137E-4</c:v>
                </c:pt>
                <c:pt idx="2840">
                  <c:v>9.352227615384691E-4</c:v>
                </c:pt>
                <c:pt idx="2841">
                  <c:v>9.3493769143792476E-4</c:v>
                </c:pt>
                <c:pt idx="2842">
                  <c:v>9.3465270775037058E-4</c:v>
                </c:pt>
                <c:pt idx="2843">
                  <c:v>9.3436781050133626E-4</c:v>
                </c:pt>
                <c:pt idx="2844">
                  <c:v>9.3408299971626781E-4</c:v>
                </c:pt>
                <c:pt idx="2845">
                  <c:v>9.337982754205284E-4</c:v>
                </c:pt>
                <c:pt idx="2846">
                  <c:v>9.3351363763939817E-4</c:v>
                </c:pt>
                <c:pt idx="2847">
                  <c:v>9.3318844328668204E-4</c:v>
                </c:pt>
                <c:pt idx="2848">
                  <c:v>9.3290399097874233E-4</c:v>
                </c:pt>
                <c:pt idx="2849">
                  <c:v>9.3261962526432511E-4</c:v>
                </c:pt>
                <c:pt idx="2850">
                  <c:v>9.3233534616836812E-4</c:v>
                </c:pt>
                <c:pt idx="2851">
                  <c:v>9.3205115371572649E-4</c:v>
                </c:pt>
                <c:pt idx="2852">
                  <c:v>9.3176704793117358E-4</c:v>
                </c:pt>
                <c:pt idx="2853">
                  <c:v>9.3148302883939982E-4</c:v>
                </c:pt>
                <c:pt idx="2854">
                  <c:v>9.3119909646501443E-4</c:v>
                </c:pt>
                <c:pt idx="2855">
                  <c:v>9.309152508325438E-4</c:v>
                </c:pt>
                <c:pt idx="2856">
                  <c:v>9.306314919664331E-4</c:v>
                </c:pt>
                <c:pt idx="2857">
                  <c:v>9.3034781989104556E-4</c:v>
                </c:pt>
                <c:pt idx="2858">
                  <c:v>9.3006423463066275E-4</c:v>
                </c:pt>
                <c:pt idx="2859">
                  <c:v>9.2978073620948428E-4</c:v>
                </c:pt>
                <c:pt idx="2860">
                  <c:v>9.294973246516292E-4</c:v>
                </c:pt>
                <c:pt idx="2861">
                  <c:v>9.2921399998113438E-4</c:v>
                </c:pt>
                <c:pt idx="2862">
                  <c:v>9.2893076222195625E-4</c:v>
                </c:pt>
                <c:pt idx="2863">
                  <c:v>9.2864761139796915E-4</c:v>
                </c:pt>
                <c:pt idx="2864">
                  <c:v>9.2836454753296742E-4</c:v>
                </c:pt>
                <c:pt idx="2865">
                  <c:v>9.2808157065066375E-4</c:v>
                </c:pt>
                <c:pt idx="2866">
                  <c:v>9.2779868077469028E-4</c:v>
                </c:pt>
                <c:pt idx="2867">
                  <c:v>9.2751587792859881E-4</c:v>
                </c:pt>
                <c:pt idx="2868">
                  <c:v>9.2723316213585993E-4</c:v>
                </c:pt>
                <c:pt idx="2869">
                  <c:v>9.2695053341986422E-4</c:v>
                </c:pt>
                <c:pt idx="2870">
                  <c:v>9.2666799180392127E-4</c:v>
                </c:pt>
                <c:pt idx="2871">
                  <c:v>9.2638553731126129E-4</c:v>
                </c:pt>
                <c:pt idx="2872">
                  <c:v>9.2610316996503364E-4</c:v>
                </c:pt>
                <c:pt idx="2873">
                  <c:v>9.2582088978830797E-4</c:v>
                </c:pt>
                <c:pt idx="2874">
                  <c:v>9.2553869680407348E-4</c:v>
                </c:pt>
                <c:pt idx="2875">
                  <c:v>9.2525659103524002E-4</c:v>
                </c:pt>
                <c:pt idx="2876">
                  <c:v>9.2497457250463751E-4</c:v>
                </c:pt>
                <c:pt idx="2877">
                  <c:v>9.2469264123501622E-4</c:v>
                </c:pt>
                <c:pt idx="2878">
                  <c:v>9.244107972490468E-4</c:v>
                </c:pt>
                <c:pt idx="2879">
                  <c:v>9.2412904056932057E-4</c:v>
                </c:pt>
                <c:pt idx="2880">
                  <c:v>9.2384737121834924E-4</c:v>
                </c:pt>
                <c:pt idx="2881">
                  <c:v>9.2356578921856593E-4</c:v>
                </c:pt>
                <c:pt idx="2882">
                  <c:v>9.2328429459232375E-4</c:v>
                </c:pt>
                <c:pt idx="2883">
                  <c:v>9.2300288736189774E-4</c:v>
                </c:pt>
                <c:pt idx="2884">
                  <c:v>9.2272156754948272E-4</c:v>
                </c:pt>
                <c:pt idx="2885">
                  <c:v>9.2244033517719639E-4</c:v>
                </c:pt>
                <c:pt idx="2886">
                  <c:v>9.2215919026707605E-4</c:v>
                </c:pt>
                <c:pt idx="2887">
                  <c:v>9.2187813284108188E-4</c:v>
                </c:pt>
                <c:pt idx="2888">
                  <c:v>9.2159716292109406E-4</c:v>
                </c:pt>
                <c:pt idx="2889">
                  <c:v>9.2131628052891557E-4</c:v>
                </c:pt>
                <c:pt idx="2890">
                  <c:v>9.2103548568627056E-4</c:v>
                </c:pt>
                <c:pt idx="2891">
                  <c:v>9.2075477841480503E-4</c:v>
                </c:pt>
                <c:pt idx="2892">
                  <c:v>9.2047415873608679E-4</c:v>
                </c:pt>
                <c:pt idx="2893">
                  <c:v>9.2019362667160591E-4</c:v>
                </c:pt>
                <c:pt idx="2894">
                  <c:v>9.1991318224277422E-4</c:v>
                </c:pt>
                <c:pt idx="2895">
                  <c:v>9.1963282547092597E-4</c:v>
                </c:pt>
                <c:pt idx="2896">
                  <c:v>9.1935255637731793E-4</c:v>
                </c:pt>
                <c:pt idx="2897">
                  <c:v>9.1907237498312869E-4</c:v>
                </c:pt>
                <c:pt idx="2898">
                  <c:v>9.1879228130946008E-4</c:v>
                </c:pt>
                <c:pt idx="2899">
                  <c:v>9.1847228169368675E-4</c:v>
                </c:pt>
                <c:pt idx="2900">
                  <c:v>9.1819237606325787E-4</c:v>
                </c:pt>
                <c:pt idx="2901">
                  <c:v>9.1791255821916469E-4</c:v>
                </c:pt>
                <c:pt idx="2902">
                  <c:v>9.1763282818218921E-4</c:v>
                </c:pt>
                <c:pt idx="2903">
                  <c:v>9.1735318597303535E-4</c:v>
                </c:pt>
                <c:pt idx="2904">
                  <c:v>9.1707363161233103E-4</c:v>
                </c:pt>
                <c:pt idx="2905">
                  <c:v>9.1679416512062731E-4</c:v>
                </c:pt>
                <c:pt idx="2906">
                  <c:v>9.1651478651839826E-4</c:v>
                </c:pt>
                <c:pt idx="2907">
                  <c:v>9.1623549582604141E-4</c:v>
                </c:pt>
                <c:pt idx="2908">
                  <c:v>9.1595629306387807E-4</c:v>
                </c:pt>
                <c:pt idx="2909">
                  <c:v>9.1567717825215332E-4</c:v>
                </c:pt>
                <c:pt idx="2910">
                  <c:v>9.153981514110355E-4</c:v>
                </c:pt>
                <c:pt idx="2911">
                  <c:v>9.1511921256061705E-4</c:v>
                </c:pt>
                <c:pt idx="2912">
                  <c:v>9.1484036172091417E-4</c:v>
                </c:pt>
                <c:pt idx="2913">
                  <c:v>9.1456159891186773E-4</c:v>
                </c:pt>
                <c:pt idx="2914">
                  <c:v>9.1428292415334184E-4</c:v>
                </c:pt>
                <c:pt idx="2915">
                  <c:v>9.1400433746512523E-4</c:v>
                </c:pt>
                <c:pt idx="2916">
                  <c:v>9.1372583886693132E-4</c:v>
                </c:pt>
                <c:pt idx="2917">
                  <c:v>9.134076626452312E-4</c:v>
                </c:pt>
                <c:pt idx="2918">
                  <c:v>9.1312935287740096E-4</c:v>
                </c:pt>
                <c:pt idx="2919">
                  <c:v>9.1285113126105758E-4</c:v>
                </c:pt>
                <c:pt idx="2920">
                  <c:v>9.1257299781560125E-4</c:v>
                </c:pt>
                <c:pt idx="2921">
                  <c:v>9.1229495256035808E-4</c:v>
                </c:pt>
                <c:pt idx="2922">
                  <c:v>9.120169955145783E-4</c:v>
                </c:pt>
                <c:pt idx="2923">
                  <c:v>9.1173912669743743E-4</c:v>
                </c:pt>
                <c:pt idx="2924">
                  <c:v>9.1146134612803652E-4</c:v>
                </c:pt>
                <c:pt idx="2925">
                  <c:v>9.1118365382540135E-4</c:v>
                </c:pt>
                <c:pt idx="2926">
                  <c:v>9.1090604980848303E-4</c:v>
                </c:pt>
                <c:pt idx="2927">
                  <c:v>9.106285340961586E-4</c:v>
                </c:pt>
                <c:pt idx="2928">
                  <c:v>9.1035110670723051E-4</c:v>
                </c:pt>
                <c:pt idx="2929">
                  <c:v>9.1007376766042629E-4</c:v>
                </c:pt>
                <c:pt idx="2930">
                  <c:v>9.0979651697440007E-4</c:v>
                </c:pt>
                <c:pt idx="2931">
                  <c:v>9.0951935466773097E-4</c:v>
                </c:pt>
                <c:pt idx="2932">
                  <c:v>9.0924228075892478E-4</c:v>
                </c:pt>
                <c:pt idx="2933">
                  <c:v>9.0896529526641296E-4</c:v>
                </c:pt>
                <c:pt idx="2934">
                  <c:v>9.0868839820855299E-4</c:v>
                </c:pt>
                <c:pt idx="2935">
                  <c:v>9.0841158960362897E-4</c:v>
                </c:pt>
                <c:pt idx="2936">
                  <c:v>9.0813486946985094E-4</c:v>
                </c:pt>
                <c:pt idx="2937">
                  <c:v>9.0785823782535554E-4</c:v>
                </c:pt>
                <c:pt idx="2938">
                  <c:v>9.0758169468820602E-4</c:v>
                </c:pt>
                <c:pt idx="2939">
                  <c:v>9.0730524007639189E-4</c:v>
                </c:pt>
                <c:pt idx="2940">
                  <c:v>9.0702887400783024E-4</c:v>
                </c:pt>
                <c:pt idx="2941">
                  <c:v>9.0675259650036368E-4</c:v>
                </c:pt>
                <c:pt idx="2942">
                  <c:v>9.0647640757176293E-4</c:v>
                </c:pt>
                <c:pt idx="2943">
                  <c:v>9.0620030723972511E-4</c:v>
                </c:pt>
                <c:pt idx="2944">
                  <c:v>9.0592429552187456E-4</c:v>
                </c:pt>
                <c:pt idx="2945">
                  <c:v>9.0564837243576268E-4</c:v>
                </c:pt>
                <c:pt idx="2946">
                  <c:v>9.0537253799886864E-4</c:v>
                </c:pt>
                <c:pt idx="2947">
                  <c:v>9.0509679222859824E-4</c:v>
                </c:pt>
                <c:pt idx="2948">
                  <c:v>9.0482113514228581E-4</c:v>
                </c:pt>
                <c:pt idx="2949">
                  <c:v>9.0454556675719216E-4</c:v>
                </c:pt>
                <c:pt idx="2950">
                  <c:v>9.0427008709050678E-4</c:v>
                </c:pt>
                <c:pt idx="2951">
                  <c:v>9.0387669864272545E-4</c:v>
                </c:pt>
                <c:pt idx="2952">
                  <c:v>9.0360143450615E-4</c:v>
                </c:pt>
                <c:pt idx="2953">
                  <c:v>9.033262591463684E-4</c:v>
                </c:pt>
                <c:pt idx="2954">
                  <c:v>9.0305117258025129E-4</c:v>
                </c:pt>
                <c:pt idx="2955">
                  <c:v>9.0277617482459631E-4</c:v>
                </c:pt>
                <c:pt idx="2956">
                  <c:v>9.0250126589613009E-4</c:v>
                </c:pt>
                <c:pt idx="2957">
                  <c:v>9.0222644581150761E-4</c:v>
                </c:pt>
                <c:pt idx="2958">
                  <c:v>9.0195171458731219E-4</c:v>
                </c:pt>
                <c:pt idx="2959">
                  <c:v>9.0167707224005555E-4</c:v>
                </c:pt>
                <c:pt idx="2960">
                  <c:v>9.0140251878617866E-4</c:v>
                </c:pt>
                <c:pt idx="2961">
                  <c:v>9.0112805424205069E-4</c:v>
                </c:pt>
                <c:pt idx="2962">
                  <c:v>9.0085367862397013E-4</c:v>
                </c:pt>
                <c:pt idx="2963">
                  <c:v>9.0057939194816423E-4</c:v>
                </c:pt>
                <c:pt idx="2964">
                  <c:v>9.0026603039115871E-4</c:v>
                </c:pt>
                <c:pt idx="2965">
                  <c:v>8.9999193436025404E-4</c:v>
                </c:pt>
                <c:pt idx="2966">
                  <c:v>8.9971792732216282E-4</c:v>
                </c:pt>
                <c:pt idx="2967">
                  <c:v>8.9944400929281901E-4</c:v>
                </c:pt>
                <c:pt idx="2968">
                  <c:v>8.9917018028808592E-4</c:v>
                </c:pt>
                <c:pt idx="2969">
                  <c:v>8.9889644032375656E-4</c:v>
                </c:pt>
                <c:pt idx="2970">
                  <c:v>8.9862278941555361E-4</c:v>
                </c:pt>
                <c:pt idx="2971">
                  <c:v>8.983492275791297E-4</c:v>
                </c:pt>
                <c:pt idx="2972">
                  <c:v>8.9807575483006686E-4</c:v>
                </c:pt>
                <c:pt idx="2973">
                  <c:v>8.9780237118387764E-4</c:v>
                </c:pt>
                <c:pt idx="2974">
                  <c:v>8.975290766560038E-4</c:v>
                </c:pt>
                <c:pt idx="2975">
                  <c:v>8.9725587126181791E-4</c:v>
                </c:pt>
                <c:pt idx="2976">
                  <c:v>8.9698275501662241E-4</c:v>
                </c:pt>
                <c:pt idx="2977">
                  <c:v>8.9670972793565033E-4</c:v>
                </c:pt>
                <c:pt idx="2978">
                  <c:v>8.9643679003406488E-4</c:v>
                </c:pt>
                <c:pt idx="2979">
                  <c:v>8.961639413269598E-4</c:v>
                </c:pt>
                <c:pt idx="2980">
                  <c:v>8.9589118182935919E-4</c:v>
                </c:pt>
                <c:pt idx="2981">
                  <c:v>8.9561851155621844E-4</c:v>
                </c:pt>
                <c:pt idx="2982">
                  <c:v>8.9534593052242319E-4</c:v>
                </c:pt>
                <c:pt idx="2983">
                  <c:v>8.9507343874278985E-4</c:v>
                </c:pt>
                <c:pt idx="2984">
                  <c:v>8.9480103623206626E-4</c:v>
                </c:pt>
                <c:pt idx="2985">
                  <c:v>8.9452872300493111E-4</c:v>
                </c:pt>
                <c:pt idx="2986">
                  <c:v>8.9425649907599403E-4</c:v>
                </c:pt>
                <c:pt idx="2987">
                  <c:v>8.9398436445979623E-4</c:v>
                </c:pt>
                <c:pt idx="2988">
                  <c:v>8.9371231917080996E-4</c:v>
                </c:pt>
                <c:pt idx="2989">
                  <c:v>8.9344036322343908E-4</c:v>
                </c:pt>
                <c:pt idx="2990">
                  <c:v>8.9316849663201856E-4</c:v>
                </c:pt>
                <c:pt idx="2991">
                  <c:v>8.9289671941081565E-4</c:v>
                </c:pt>
                <c:pt idx="2992">
                  <c:v>8.9262503157402917E-4</c:v>
                </c:pt>
                <c:pt idx="2993">
                  <c:v>8.923534331357892E-4</c:v>
                </c:pt>
                <c:pt idx="2994">
                  <c:v>8.9208192411015762E-4</c:v>
                </c:pt>
                <c:pt idx="2995">
                  <c:v>8.918105045111292E-4</c:v>
                </c:pt>
                <c:pt idx="2996">
                  <c:v>8.9153917435263032E-4</c:v>
                </c:pt>
                <c:pt idx="2997">
                  <c:v>8.9126793364851912E-4</c:v>
                </c:pt>
                <c:pt idx="2998">
                  <c:v>8.9099678241258645E-4</c:v>
                </c:pt>
                <c:pt idx="2999">
                  <c:v>8.9072572065855527E-4</c:v>
                </c:pt>
                <c:pt idx="3000">
                  <c:v>8.9045474840008132E-4</c:v>
                </c:pt>
                <c:pt idx="3001">
                  <c:v>8.9018386565075205E-4</c:v>
                </c:pt>
                <c:pt idx="3002">
                  <c:v>8.8991307242408896E-4</c:v>
                </c:pt>
                <c:pt idx="3003">
                  <c:v>8.8964236873354452E-4</c:v>
                </c:pt>
                <c:pt idx="3004">
                  <c:v>8.8937175459250525E-4</c:v>
                </c:pt>
                <c:pt idx="3005">
                  <c:v>8.8910123001428995E-4</c:v>
                </c:pt>
                <c:pt idx="3006">
                  <c:v>8.888307950121508E-4</c:v>
                </c:pt>
                <c:pt idx="3007">
                  <c:v>8.8856044959927279E-4</c:v>
                </c:pt>
                <c:pt idx="3008">
                  <c:v>8.8829019378877422E-4</c:v>
                </c:pt>
                <c:pt idx="3009">
                  <c:v>8.8802002759370629E-4</c:v>
                </c:pt>
                <c:pt idx="3010">
                  <c:v>8.8774995102705405E-4</c:v>
                </c:pt>
                <c:pt idx="3011">
                  <c:v>8.8747996410173545E-4</c:v>
                </c:pt>
                <c:pt idx="3012">
                  <c:v>8.8721006683060251E-4</c:v>
                </c:pt>
                <c:pt idx="3013">
                  <c:v>8.8694025922644035E-4</c:v>
                </c:pt>
                <c:pt idx="3014">
                  <c:v>8.8667054130196809E-4</c:v>
                </c:pt>
                <c:pt idx="3015">
                  <c:v>8.8640091306983857E-4</c:v>
                </c:pt>
                <c:pt idx="3016">
                  <c:v>8.8613137454263851E-4</c:v>
                </c:pt>
                <c:pt idx="3017">
                  <c:v>8.8586192573288883E-4</c:v>
                </c:pt>
                <c:pt idx="3018">
                  <c:v>8.8559256665304397E-4</c:v>
                </c:pt>
                <c:pt idx="3019">
                  <c:v>8.8532329731549268E-4</c:v>
                </c:pt>
                <c:pt idx="3020">
                  <c:v>8.8505411773255843E-4</c:v>
                </c:pt>
                <c:pt idx="3021">
                  <c:v>8.8478502791649867E-4</c:v>
                </c:pt>
                <c:pt idx="3022">
                  <c:v>8.8451602787950503E-4</c:v>
                </c:pt>
                <c:pt idx="3023">
                  <c:v>8.8424711763370389E-4</c:v>
                </c:pt>
                <c:pt idx="3024">
                  <c:v>8.8397829719115634E-4</c:v>
                </c:pt>
                <c:pt idx="3025">
                  <c:v>8.8370956656385821E-4</c:v>
                </c:pt>
                <c:pt idx="3026">
                  <c:v>8.8344092576373952E-4</c:v>
                </c:pt>
                <c:pt idx="3027">
                  <c:v>8.8317237480266579E-4</c:v>
                </c:pt>
                <c:pt idx="3028">
                  <c:v>8.8290391369243723E-4</c:v>
                </c:pt>
                <c:pt idx="3029">
                  <c:v>8.8263554244478917E-4</c:v>
                </c:pt>
                <c:pt idx="3030">
                  <c:v>8.8236726107139172E-4</c:v>
                </c:pt>
                <c:pt idx="3031">
                  <c:v>8.8209906958385095E-4</c:v>
                </c:pt>
                <c:pt idx="3032">
                  <c:v>8.8183096799370733E-4</c:v>
                </c:pt>
                <c:pt idx="3033">
                  <c:v>8.8156295631243746E-4</c:v>
                </c:pt>
                <c:pt idx="3034">
                  <c:v>8.8129503455145277E-4</c:v>
                </c:pt>
                <c:pt idx="3035">
                  <c:v>8.8102720272210098E-4</c:v>
                </c:pt>
                <c:pt idx="3036">
                  <c:v>8.8075946083566493E-4</c:v>
                </c:pt>
                <c:pt idx="3037">
                  <c:v>8.8049180890336341E-4</c:v>
                </c:pt>
                <c:pt idx="3038">
                  <c:v>8.802242469363508E-4</c:v>
                </c:pt>
                <c:pt idx="3039">
                  <c:v>8.7995677494571794E-4</c:v>
                </c:pt>
                <c:pt idx="3040">
                  <c:v>8.7968939294249106E-4</c:v>
                </c:pt>
                <c:pt idx="3041">
                  <c:v>8.7942210093763275E-4</c:v>
                </c:pt>
                <c:pt idx="3042">
                  <c:v>8.7915489894204184E-4</c:v>
                </c:pt>
                <c:pt idx="3043">
                  <c:v>8.7888778696655341E-4</c:v>
                </c:pt>
                <c:pt idx="3044">
                  <c:v>8.786207650219388E-4</c:v>
                </c:pt>
                <c:pt idx="3045">
                  <c:v>8.783538331189058E-4</c:v>
                </c:pt>
                <c:pt idx="3046">
                  <c:v>8.78086991268099E-4</c:v>
                </c:pt>
                <c:pt idx="3047">
                  <c:v>8.7782023948009913E-4</c:v>
                </c:pt>
                <c:pt idx="3048">
                  <c:v>8.7755357776542371E-4</c:v>
                </c:pt>
                <c:pt idx="3049">
                  <c:v>8.7728700613452749E-4</c:v>
                </c:pt>
                <c:pt idx="3050">
                  <c:v>8.77020524597802E-4</c:v>
                </c:pt>
                <c:pt idx="3051">
                  <c:v>8.7675413316557523E-4</c:v>
                </c:pt>
                <c:pt idx="3052">
                  <c:v>8.7648783184811232E-4</c:v>
                </c:pt>
                <c:pt idx="3053">
                  <c:v>8.7622162065561615E-4</c:v>
                </c:pt>
                <c:pt idx="3054">
                  <c:v>8.7595549959822649E-4</c:v>
                </c:pt>
                <c:pt idx="3055">
                  <c:v>8.7568946868601992E-4</c:v>
                </c:pt>
                <c:pt idx="3056">
                  <c:v>8.7542352792901123E-4</c:v>
                </c:pt>
                <c:pt idx="3057">
                  <c:v>8.7515767733715197E-4</c:v>
                </c:pt>
                <c:pt idx="3058">
                  <c:v>8.7489191692033202E-4</c:v>
                </c:pt>
                <c:pt idx="3059">
                  <c:v>8.7462624668837793E-4</c:v>
                </c:pt>
                <c:pt idx="3060">
                  <c:v>8.7436066665105524E-4</c:v>
                </c:pt>
                <c:pt idx="3061">
                  <c:v>8.7409517681806591E-4</c:v>
                </c:pt>
                <c:pt idx="3062">
                  <c:v>8.738297771990509E-4</c:v>
                </c:pt>
                <c:pt idx="3063">
                  <c:v>8.7356446780358847E-4</c:v>
                </c:pt>
                <c:pt idx="3064">
                  <c:v>8.7329924864119576E-4</c:v>
                </c:pt>
                <c:pt idx="3065">
                  <c:v>8.7303411972132711E-4</c:v>
                </c:pt>
                <c:pt idx="3066">
                  <c:v>8.7276908105337562E-4</c:v>
                </c:pt>
                <c:pt idx="3067">
                  <c:v>8.7250413264667269E-4</c:v>
                </c:pt>
                <c:pt idx="3068">
                  <c:v>8.7223927451048836E-4</c:v>
                </c:pt>
                <c:pt idx="3069">
                  <c:v>8.7197450665403066E-4</c:v>
                </c:pt>
                <c:pt idx="3070">
                  <c:v>8.7170982908644655E-4</c:v>
                </c:pt>
                <c:pt idx="3071">
                  <c:v>8.7144524181682155E-4</c:v>
                </c:pt>
                <c:pt idx="3072">
                  <c:v>8.7118074485418012E-4</c:v>
                </c:pt>
                <c:pt idx="3073">
                  <c:v>8.7091633820748525E-4</c:v>
                </c:pt>
                <c:pt idx="3074">
                  <c:v>8.70652021885639E-4</c:v>
                </c:pt>
                <c:pt idx="3075">
                  <c:v>8.7038779589748271E-4</c:v>
                </c:pt>
                <c:pt idx="3076">
                  <c:v>8.7012366025179637E-4</c:v>
                </c:pt>
                <c:pt idx="3077">
                  <c:v>8.6985961495729912E-4</c:v>
                </c:pt>
                <c:pt idx="3078">
                  <c:v>8.6959566002264995E-4</c:v>
                </c:pt>
                <c:pt idx="3079">
                  <c:v>8.6933179545644701E-4</c:v>
                </c:pt>
                <c:pt idx="3080">
                  <c:v>8.690680212672272E-4</c:v>
                </c:pt>
                <c:pt idx="3081">
                  <c:v>8.6880433746346747E-4</c:v>
                </c:pt>
                <c:pt idx="3082">
                  <c:v>8.6854074405358459E-4</c:v>
                </c:pt>
                <c:pt idx="3083">
                  <c:v>8.6827724104593482E-4</c:v>
                </c:pt>
                <c:pt idx="3084">
                  <c:v>8.6801382844881383E-4</c:v>
                </c:pt>
                <c:pt idx="3085">
                  <c:v>8.6775050627045755E-4</c:v>
                </c:pt>
                <c:pt idx="3086">
                  <c:v>8.6748727451904162E-4</c:v>
                </c:pt>
                <c:pt idx="3087">
                  <c:v>8.6722413320268216E-4</c:v>
                </c:pt>
                <c:pt idx="3088">
                  <c:v>8.6696108232943469E-4</c:v>
                </c:pt>
                <c:pt idx="3089">
                  <c:v>8.666981219072953E-4</c:v>
                </c:pt>
                <c:pt idx="3090">
                  <c:v>8.6643525194420035E-4</c:v>
                </c:pt>
                <c:pt idx="3091">
                  <c:v>8.6617247244802624E-4</c:v>
                </c:pt>
                <c:pt idx="3092">
                  <c:v>8.659097834265902E-4</c:v>
                </c:pt>
                <c:pt idx="3093">
                  <c:v>8.656471848876501E-4</c:v>
                </c:pt>
                <c:pt idx="3094">
                  <c:v>8.6538467683890358E-4</c:v>
                </c:pt>
                <c:pt idx="3095">
                  <c:v>8.6512225928798991E-4</c:v>
                </c:pt>
                <c:pt idx="3096">
                  <c:v>8.6485993224248833E-4</c:v>
                </c:pt>
                <c:pt idx="3097">
                  <c:v>8.6459769570991973E-4</c:v>
                </c:pt>
                <c:pt idx="3098">
                  <c:v>8.6433554969774526E-4</c:v>
                </c:pt>
                <c:pt idx="3099">
                  <c:v>8.6407349421336709E-4</c:v>
                </c:pt>
                <c:pt idx="3100">
                  <c:v>8.6381152926412897E-4</c:v>
                </c:pt>
                <c:pt idx="3101">
                  <c:v>8.6354965485731575E-4</c:v>
                </c:pt>
                <c:pt idx="3102">
                  <c:v>8.6328787100015255E-4</c:v>
                </c:pt>
                <c:pt idx="3103">
                  <c:v>8.6302617769980748E-4</c:v>
                </c:pt>
                <c:pt idx="3104">
                  <c:v>8.6276457496338866E-4</c:v>
                </c:pt>
                <c:pt idx="3105">
                  <c:v>8.6250306279794645E-4</c:v>
                </c:pt>
                <c:pt idx="3106">
                  <c:v>8.6224164121047233E-4</c:v>
                </c:pt>
                <c:pt idx="3107">
                  <c:v>8.6198031020789977E-4</c:v>
                </c:pt>
                <c:pt idx="3108">
                  <c:v>8.6171906979710423E-4</c:v>
                </c:pt>
                <c:pt idx="3109">
                  <c:v>8.6145791998490232E-4</c:v>
                </c:pt>
                <c:pt idx="3110">
                  <c:v>8.6119686077805262E-4</c:v>
                </c:pt>
                <c:pt idx="3111">
                  <c:v>8.6093589218325637E-4</c:v>
                </c:pt>
                <c:pt idx="3112">
                  <c:v>8.606750142071567E-4</c:v>
                </c:pt>
                <c:pt idx="3113">
                  <c:v>8.6041422685633785E-4</c:v>
                </c:pt>
                <c:pt idx="3114">
                  <c:v>8.6015353013732792E-4</c:v>
                </c:pt>
                <c:pt idx="3115">
                  <c:v>8.5989292405659579E-4</c:v>
                </c:pt>
                <c:pt idx="3116">
                  <c:v>8.5963240862055399E-4</c:v>
                </c:pt>
                <c:pt idx="3117">
                  <c:v>8.5937198383555669E-4</c:v>
                </c:pt>
                <c:pt idx="3118">
                  <c:v>8.5911164970790084E-4</c:v>
                </c:pt>
                <c:pt idx="3119">
                  <c:v>8.5885140624382622E-4</c:v>
                </c:pt>
                <c:pt idx="3120">
                  <c:v>8.5859125344951508E-4</c:v>
                </c:pt>
                <c:pt idx="3121">
                  <c:v>8.5833119133109218E-4</c:v>
                </c:pt>
                <c:pt idx="3122">
                  <c:v>8.5807121989462634E-4</c:v>
                </c:pt>
                <c:pt idx="3123">
                  <c:v>8.5781133914612773E-4</c:v>
                </c:pt>
                <c:pt idx="3124">
                  <c:v>8.5755154909155067E-4</c:v>
                </c:pt>
                <c:pt idx="3125">
                  <c:v>8.5725475723337757E-4</c:v>
                </c:pt>
                <c:pt idx="3126">
                  <c:v>8.5699516154270254E-4</c:v>
                </c:pt>
                <c:pt idx="3127">
                  <c:v>8.5673565656429172E-4</c:v>
                </c:pt>
                <c:pt idx="3128">
                  <c:v>8.564762423038635E-4</c:v>
                </c:pt>
                <c:pt idx="3129">
                  <c:v>8.5621691876708024E-4</c:v>
                </c:pt>
                <c:pt idx="3130">
                  <c:v>8.5595768595954792E-4</c:v>
                </c:pt>
                <c:pt idx="3131">
                  <c:v>8.5569854388681591E-4</c:v>
                </c:pt>
                <c:pt idx="3132">
                  <c:v>8.5543949255437689E-4</c:v>
                </c:pt>
                <c:pt idx="3133">
                  <c:v>8.5518053196766814E-4</c:v>
                </c:pt>
                <c:pt idx="3134">
                  <c:v>8.5492166213206979E-4</c:v>
                </c:pt>
                <c:pt idx="3135">
                  <c:v>8.546628830529069E-4</c:v>
                </c:pt>
                <c:pt idx="3136">
                  <c:v>8.5440419473544772E-4</c:v>
                </c:pt>
                <c:pt idx="3137">
                  <c:v>8.5414559718490488E-4</c:v>
                </c:pt>
                <c:pt idx="3138">
                  <c:v>8.5388709040643538E-4</c:v>
                </c:pt>
                <c:pt idx="3139">
                  <c:v>8.5362867440514007E-4</c:v>
                </c:pt>
                <c:pt idx="3140">
                  <c:v>8.5337034918606407E-4</c:v>
                </c:pt>
                <c:pt idx="3141">
                  <c:v>8.5311211475419784E-4</c:v>
                </c:pt>
                <c:pt idx="3142">
                  <c:v>8.5285397111447463E-4</c:v>
                </c:pt>
                <c:pt idx="3143">
                  <c:v>8.5259591827177366E-4</c:v>
                </c:pt>
                <c:pt idx="3144">
                  <c:v>8.5233795623091823E-4</c:v>
                </c:pt>
                <c:pt idx="3145">
                  <c:v>8.5208008499667643E-4</c:v>
                </c:pt>
                <c:pt idx="3146">
                  <c:v>8.5182230457376098E-4</c:v>
                </c:pt>
                <c:pt idx="3147">
                  <c:v>8.5156461496682949E-4</c:v>
                </c:pt>
                <c:pt idx="3148">
                  <c:v>8.5130701618048484E-4</c:v>
                </c:pt>
                <c:pt idx="3149">
                  <c:v>8.5104950821927438E-4</c:v>
                </c:pt>
                <c:pt idx="3150">
                  <c:v>8.5079209108769116E-4</c:v>
                </c:pt>
                <c:pt idx="3151">
                  <c:v>8.5053476479017272E-4</c:v>
                </c:pt>
                <c:pt idx="3152">
                  <c:v>8.5027752933110258E-4</c:v>
                </c:pt>
                <c:pt idx="3153">
                  <c:v>8.5002038471480889E-4</c:v>
                </c:pt>
                <c:pt idx="3154">
                  <c:v>8.4976333094556556E-4</c:v>
                </c:pt>
                <c:pt idx="3155">
                  <c:v>8.4950636802759232E-4</c:v>
                </c:pt>
                <c:pt idx="3156">
                  <c:v>8.4924949596505326E-4</c:v>
                </c:pt>
                <c:pt idx="3157">
                  <c:v>8.4899271476205989E-4</c:v>
                </c:pt>
                <c:pt idx="3158">
                  <c:v>8.4873602442266766E-4</c:v>
                </c:pt>
                <c:pt idx="3159">
                  <c:v>8.4844277530147518E-4</c:v>
                </c:pt>
                <c:pt idx="3160">
                  <c:v>8.481862796832076E-4</c:v>
                </c:pt>
                <c:pt idx="3161">
                  <c:v>8.4792987494093685E-4</c:v>
                </c:pt>
                <c:pt idx="3162">
                  <c:v>8.4767356107849515E-4</c:v>
                </c:pt>
                <c:pt idx="3163">
                  <c:v>8.4741733809966116E-4</c:v>
                </c:pt>
                <c:pt idx="3164">
                  <c:v>8.4716120600815913E-4</c:v>
                </c:pt>
                <c:pt idx="3165">
                  <c:v>8.4690516480765972E-4</c:v>
                </c:pt>
                <c:pt idx="3166">
                  <c:v>8.4664921450178015E-4</c:v>
                </c:pt>
                <c:pt idx="3167">
                  <c:v>8.4639335509408323E-4</c:v>
                </c:pt>
                <c:pt idx="3168">
                  <c:v>8.4613758658807971E-4</c:v>
                </c:pt>
                <c:pt idx="3169">
                  <c:v>8.458819089872257E-4</c:v>
                </c:pt>
                <c:pt idx="3170">
                  <c:v>8.4562632229492397E-4</c:v>
                </c:pt>
                <c:pt idx="3171">
                  <c:v>8.4537082651452481E-4</c:v>
                </c:pt>
                <c:pt idx="3172">
                  <c:v>8.4511542164932485E-4</c:v>
                </c:pt>
                <c:pt idx="3173">
                  <c:v>8.4486010770256758E-4</c:v>
                </c:pt>
                <c:pt idx="3174">
                  <c:v>8.4460488467744338E-4</c:v>
                </c:pt>
                <c:pt idx="3175">
                  <c:v>8.4434975257708961E-4</c:v>
                </c:pt>
                <c:pt idx="3176">
                  <c:v>8.4409471140459115E-4</c:v>
                </c:pt>
                <c:pt idx="3177">
                  <c:v>8.438397611629792E-4</c:v>
                </c:pt>
                <c:pt idx="3178">
                  <c:v>8.4358490185523316E-4</c:v>
                </c:pt>
                <c:pt idx="3179">
                  <c:v>8.4333013348427918E-4</c:v>
                </c:pt>
                <c:pt idx="3180">
                  <c:v>8.4307545605299104E-4</c:v>
                </c:pt>
                <c:pt idx="3181">
                  <c:v>8.4282086956418963E-4</c:v>
                </c:pt>
                <c:pt idx="3182">
                  <c:v>8.4256637402064399E-4</c:v>
                </c:pt>
                <c:pt idx="3183">
                  <c:v>8.4231196942507016E-4</c:v>
                </c:pt>
                <c:pt idx="3184">
                  <c:v>8.4205765578013246E-4</c:v>
                </c:pt>
                <c:pt idx="3185">
                  <c:v>8.418034330884423E-4</c:v>
                </c:pt>
                <c:pt idx="3186">
                  <c:v>8.4154930135255958E-4</c:v>
                </c:pt>
                <c:pt idx="3187">
                  <c:v>8.4129526057499164E-4</c:v>
                </c:pt>
                <c:pt idx="3188">
                  <c:v>8.4104131075819451E-4</c:v>
                </c:pt>
                <c:pt idx="3189">
                  <c:v>8.4078745190457112E-4</c:v>
                </c:pt>
                <c:pt idx="3190">
                  <c:v>8.4053368401647375E-4</c:v>
                </c:pt>
                <c:pt idx="3191">
                  <c:v>8.402800070962022E-4</c:v>
                </c:pt>
                <c:pt idx="3192">
                  <c:v>8.4002642114600447E-4</c:v>
                </c:pt>
                <c:pt idx="3193">
                  <c:v>8.397729261680778E-4</c:v>
                </c:pt>
                <c:pt idx="3194">
                  <c:v>8.3951952216456674E-4</c:v>
                </c:pt>
                <c:pt idx="3195">
                  <c:v>8.3926620913756488E-4</c:v>
                </c:pt>
                <c:pt idx="3196">
                  <c:v>8.3901298708911464E-4</c:v>
                </c:pt>
                <c:pt idx="3197">
                  <c:v>8.3875985602120684E-4</c:v>
                </c:pt>
                <c:pt idx="3198">
                  <c:v>8.3850681593578133E-4</c:v>
                </c:pt>
                <c:pt idx="3199">
                  <c:v>8.3825386683472559E-4</c:v>
                </c:pt>
                <c:pt idx="3200">
                  <c:v>8.3800100871987769E-4</c:v>
                </c:pt>
                <c:pt idx="3201">
                  <c:v>8.3774824159302372E-4</c:v>
                </c:pt>
                <c:pt idx="3202">
                  <c:v>8.3749556545589842E-4</c:v>
                </c:pt>
                <c:pt idx="3203">
                  <c:v>8.3724298031018695E-4</c:v>
                </c:pt>
                <c:pt idx="3204">
                  <c:v>8.3699048615752214E-4</c:v>
                </c:pt>
                <c:pt idx="3205">
                  <c:v>8.3673808299948712E-4</c:v>
                </c:pt>
                <c:pt idx="3206">
                  <c:v>8.3648577083761399E-4</c:v>
                </c:pt>
                <c:pt idx="3207">
                  <c:v>8.362335496733842E-4</c:v>
                </c:pt>
                <c:pt idx="3208">
                  <c:v>8.3598141950822868E-4</c:v>
                </c:pt>
                <c:pt idx="3209">
                  <c:v>8.3572938034352806E-4</c:v>
                </c:pt>
                <c:pt idx="3210">
                  <c:v>8.3547743218061188E-4</c:v>
                </c:pt>
                <c:pt idx="3211">
                  <c:v>8.3518960285539014E-4</c:v>
                </c:pt>
                <c:pt idx="3212">
                  <c:v>8.349378497005442E-4</c:v>
                </c:pt>
                <c:pt idx="3213">
                  <c:v>8.346861875513364E-4</c:v>
                </c:pt>
                <c:pt idx="3214">
                  <c:v>8.3443461640888888E-4</c:v>
                </c:pt>
                <c:pt idx="3215">
                  <c:v>8.341831362742735E-4</c:v>
                </c:pt>
                <c:pt idx="3216">
                  <c:v>8.3393174714851287E-4</c:v>
                </c:pt>
                <c:pt idx="3217">
                  <c:v>8.3368044903257908E-4</c:v>
                </c:pt>
                <c:pt idx="3218">
                  <c:v>8.3342924192739501E-4</c:v>
                </c:pt>
                <c:pt idx="3219">
                  <c:v>8.3317812583383279E-4</c:v>
                </c:pt>
                <c:pt idx="3220">
                  <c:v>8.3292710075271652E-4</c:v>
                </c:pt>
                <c:pt idx="3221">
                  <c:v>8.3267616668481891E-4</c:v>
                </c:pt>
                <c:pt idx="3222">
                  <c:v>8.3242532363086454E-4</c:v>
                </c:pt>
                <c:pt idx="3223">
                  <c:v>8.321745715915281E-4</c:v>
                </c:pt>
                <c:pt idx="3224">
                  <c:v>8.3178071656073431E-4</c:v>
                </c:pt>
                <c:pt idx="3225">
                  <c:v>8.315301985617387E-4</c:v>
                </c:pt>
                <c:pt idx="3226">
                  <c:v>8.3127977157936819E-4</c:v>
                </c:pt>
                <c:pt idx="3227">
                  <c:v>8.31029435614072E-4</c:v>
                </c:pt>
                <c:pt idx="3228">
                  <c:v>8.3077919066625028E-4</c:v>
                </c:pt>
                <c:pt idx="3229">
                  <c:v>8.305290367362553E-4</c:v>
                </c:pt>
                <c:pt idx="3230">
                  <c:v>8.3027897382438912E-4</c:v>
                </c:pt>
                <c:pt idx="3231">
                  <c:v>8.3002900193090588E-4</c:v>
                </c:pt>
                <c:pt idx="3232">
                  <c:v>8.297791210560107E-4</c:v>
                </c:pt>
                <c:pt idx="3233">
                  <c:v>8.2952933119985971E-4</c:v>
                </c:pt>
                <c:pt idx="3234">
                  <c:v>8.2927963236256123E-4</c:v>
                </c:pt>
                <c:pt idx="3235">
                  <c:v>8.2903002454417379E-4</c:v>
                </c:pt>
                <c:pt idx="3236">
                  <c:v>8.2878050774470911E-4</c:v>
                </c:pt>
                <c:pt idx="3237">
                  <c:v>8.2853108196412882E-4</c:v>
                </c:pt>
                <c:pt idx="3238">
                  <c:v>8.2828174720234724E-4</c:v>
                </c:pt>
                <c:pt idx="3239">
                  <c:v>8.2803250345922985E-4</c:v>
                </c:pt>
                <c:pt idx="3240">
                  <c:v>8.2778335073459492E-4</c:v>
                </c:pt>
                <c:pt idx="3241">
                  <c:v>8.2753428902821119E-4</c:v>
                </c:pt>
                <c:pt idx="3242">
                  <c:v>8.2728531833980068E-4</c:v>
                </c:pt>
                <c:pt idx="3243">
                  <c:v>8.2703643866903693E-4</c:v>
                </c:pt>
                <c:pt idx="3244">
                  <c:v>8.2678765001554502E-4</c:v>
                </c:pt>
                <c:pt idx="3245">
                  <c:v>8.265389523789031E-4</c:v>
                </c:pt>
                <c:pt idx="3246">
                  <c:v>8.2629034575864083E-4</c:v>
                </c:pt>
                <c:pt idx="3247">
                  <c:v>8.2604183015424072E-4</c:v>
                </c:pt>
                <c:pt idx="3248">
                  <c:v>8.2579340556513748E-4</c:v>
                </c:pt>
                <c:pt idx="3249">
                  <c:v>8.2554507199071765E-4</c:v>
                </c:pt>
                <c:pt idx="3250">
                  <c:v>8.2529682943032119E-4</c:v>
                </c:pt>
                <c:pt idx="3251">
                  <c:v>8.2504867788324064E-4</c:v>
                </c:pt>
                <c:pt idx="3252">
                  <c:v>8.2480061734872042E-4</c:v>
                </c:pt>
                <c:pt idx="3253">
                  <c:v>8.2455264782595812E-4</c:v>
                </c:pt>
                <c:pt idx="3254">
                  <c:v>8.2430476931410416E-4</c:v>
                </c:pt>
                <c:pt idx="3255">
                  <c:v>8.2405698181226169E-4</c:v>
                </c:pt>
                <c:pt idx="3256">
                  <c:v>8.2380928531948679E-4</c:v>
                </c:pt>
                <c:pt idx="3257">
                  <c:v>8.2356167983478872E-4</c:v>
                </c:pt>
                <c:pt idx="3258">
                  <c:v>8.2331416535712948E-4</c:v>
                </c:pt>
                <c:pt idx="3259">
                  <c:v>8.2306674188542485E-4</c:v>
                </c:pt>
                <c:pt idx="3260">
                  <c:v>8.228194094185426E-4</c:v>
                </c:pt>
                <c:pt idx="3261">
                  <c:v>8.2257216795530563E-4</c:v>
                </c:pt>
                <c:pt idx="3262">
                  <c:v>8.2232501749448812E-4</c:v>
                </c:pt>
                <c:pt idx="3263">
                  <c:v>8.2207795803481906E-4</c:v>
                </c:pt>
                <c:pt idx="3264">
                  <c:v>8.218309895749804E-4</c:v>
                </c:pt>
                <c:pt idx="3265">
                  <c:v>8.2158411211360788E-4</c:v>
                </c:pt>
                <c:pt idx="3266">
                  <c:v>8.213373256492903E-4</c:v>
                </c:pt>
                <c:pt idx="3267">
                  <c:v>8.2109063018057126E-4</c:v>
                </c:pt>
                <c:pt idx="3268">
                  <c:v>8.2084402570594653E-4</c:v>
                </c:pt>
                <c:pt idx="3269">
                  <c:v>8.2059751222386755E-4</c:v>
                </c:pt>
                <c:pt idx="3270">
                  <c:v>8.2035108973273804E-4</c:v>
                </c:pt>
                <c:pt idx="3271">
                  <c:v>8.2010475823091641E-4</c:v>
                </c:pt>
                <c:pt idx="3272">
                  <c:v>8.1985851771671512E-4</c:v>
                </c:pt>
                <c:pt idx="3273">
                  <c:v>8.196123681884005E-4</c:v>
                </c:pt>
                <c:pt idx="3274">
                  <c:v>8.1936630964419318E-4</c:v>
                </c:pt>
                <c:pt idx="3275">
                  <c:v>8.191203420822679E-4</c:v>
                </c:pt>
                <c:pt idx="3276">
                  <c:v>8.1887446550075419E-4</c:v>
                </c:pt>
                <c:pt idx="3277">
                  <c:v>8.1862867989773518E-4</c:v>
                </c:pt>
                <c:pt idx="3278">
                  <c:v>8.1838298527124901E-4</c:v>
                </c:pt>
                <c:pt idx="3279">
                  <c:v>8.1813738161928753E-4</c:v>
                </c:pt>
                <c:pt idx="3280">
                  <c:v>8.1789186893979865E-4</c:v>
                </c:pt>
                <c:pt idx="3281">
                  <c:v>8.1764644723068304E-4</c:v>
                </c:pt>
                <c:pt idx="3282">
                  <c:v>8.1740111648979789E-4</c:v>
                </c:pt>
                <c:pt idx="3283">
                  <c:v>8.1715587671495364E-4</c:v>
                </c:pt>
                <c:pt idx="3284">
                  <c:v>8.1691072790391662E-4</c:v>
                </c:pt>
                <c:pt idx="3285">
                  <c:v>8.1666567005440752E-4</c:v>
                </c:pt>
                <c:pt idx="3286">
                  <c:v>8.1642070316410202E-4</c:v>
                </c:pt>
                <c:pt idx="3287">
                  <c:v>8.1617582723063126E-4</c:v>
                </c:pt>
                <c:pt idx="3288">
                  <c:v>8.1593104225158102E-4</c:v>
                </c:pt>
                <c:pt idx="3289">
                  <c:v>8.1568634822449225E-4</c:v>
                </c:pt>
                <c:pt idx="3290">
                  <c:v>8.1544174514686161E-4</c:v>
                </c:pt>
                <c:pt idx="3291">
                  <c:v>8.1519723301614038E-4</c:v>
                </c:pt>
                <c:pt idx="3292">
                  <c:v>8.14952811829736E-4</c:v>
                </c:pt>
                <c:pt idx="3293">
                  <c:v>8.1470848158501051E-4</c:v>
                </c:pt>
                <c:pt idx="3294">
                  <c:v>8.1446424227928234E-4</c:v>
                </c:pt>
                <c:pt idx="3295">
                  <c:v>8.1422009390982463E-4</c:v>
                </c:pt>
                <c:pt idx="3296">
                  <c:v>8.139760364738669E-4</c:v>
                </c:pt>
                <c:pt idx="3297">
                  <c:v>8.1373206996859359E-4</c:v>
                </c:pt>
                <c:pt idx="3298">
                  <c:v>8.1348819439114556E-4</c:v>
                </c:pt>
                <c:pt idx="3299">
                  <c:v>8.132444097386193E-4</c:v>
                </c:pt>
                <c:pt idx="3300">
                  <c:v>8.1300071600806699E-4</c:v>
                </c:pt>
                <c:pt idx="3301">
                  <c:v>8.1275711319649742E-4</c:v>
                </c:pt>
                <c:pt idx="3302">
                  <c:v>8.125136013008746E-4</c:v>
                </c:pt>
                <c:pt idx="3303">
                  <c:v>8.1227018031811897E-4</c:v>
                </c:pt>
                <c:pt idx="3304">
                  <c:v>8.1202685024510726E-4</c:v>
                </c:pt>
                <c:pt idx="3305">
                  <c:v>8.1178361107867231E-4</c:v>
                </c:pt>
                <c:pt idx="3306">
                  <c:v>8.1154046281560325E-4</c:v>
                </c:pt>
                <c:pt idx="3307">
                  <c:v>8.1129740545264552E-4</c:v>
                </c:pt>
                <c:pt idx="3308">
                  <c:v>8.1105443898650087E-4</c:v>
                </c:pt>
                <c:pt idx="3309">
                  <c:v>8.1081156341382833E-4</c:v>
                </c:pt>
                <c:pt idx="3310">
                  <c:v>8.1056877873124248E-4</c:v>
                </c:pt>
                <c:pt idx="3311">
                  <c:v>8.1032608493531463E-4</c:v>
                </c:pt>
                <c:pt idx="3312">
                  <c:v>8.1008348202257362E-4</c:v>
                </c:pt>
                <c:pt idx="3313">
                  <c:v>8.0984096998950423E-4</c:v>
                </c:pt>
                <c:pt idx="3314">
                  <c:v>8.0959854883254801E-4</c:v>
                </c:pt>
                <c:pt idx="3315">
                  <c:v>8.0935621854810432E-4</c:v>
                </c:pt>
                <c:pt idx="3316">
                  <c:v>8.0911397913252796E-4</c:v>
                </c:pt>
                <c:pt idx="3317">
                  <c:v>8.0887183058213244E-4</c:v>
                </c:pt>
                <c:pt idx="3318">
                  <c:v>8.08629772893187E-4</c:v>
                </c:pt>
                <c:pt idx="3319">
                  <c:v>8.0838780606191875E-4</c:v>
                </c:pt>
                <c:pt idx="3320">
                  <c:v>8.0814593008451182E-4</c:v>
                </c:pt>
                <c:pt idx="3321">
                  <c:v>8.0790414495710754E-4</c:v>
                </c:pt>
                <c:pt idx="3322">
                  <c:v>8.0766245067580408E-4</c:v>
                </c:pt>
                <c:pt idx="3323">
                  <c:v>8.0742084723665843E-4</c:v>
                </c:pt>
                <c:pt idx="3324">
                  <c:v>8.071793346356832E-4</c:v>
                </c:pt>
                <c:pt idx="3325">
                  <c:v>8.0693791286885004E-4</c:v>
                </c:pt>
                <c:pt idx="3326">
                  <c:v>8.0669658193208756E-4</c:v>
                </c:pt>
                <c:pt idx="3327">
                  <c:v>8.0645534182128198E-4</c:v>
                </c:pt>
                <c:pt idx="3328">
                  <c:v>8.0621419253227731E-4</c:v>
                </c:pt>
                <c:pt idx="3329">
                  <c:v>8.0597313406087522E-4</c:v>
                </c:pt>
                <c:pt idx="3330">
                  <c:v>8.0573216640283561E-4</c:v>
                </c:pt>
                <c:pt idx="3331">
                  <c:v>8.0549128955387597E-4</c:v>
                </c:pt>
                <c:pt idx="3332">
                  <c:v>8.0525050350967154E-4</c:v>
                </c:pt>
                <c:pt idx="3333">
                  <c:v>8.0500980826585613E-4</c:v>
                </c:pt>
                <c:pt idx="3334">
                  <c:v>8.0476920381802159E-4</c:v>
                </c:pt>
                <c:pt idx="3335">
                  <c:v>8.0452869016171737E-4</c:v>
                </c:pt>
                <c:pt idx="3336">
                  <c:v>8.0428826729245153E-4</c:v>
                </c:pt>
                <c:pt idx="3337">
                  <c:v>8.0404793520569067E-4</c:v>
                </c:pt>
                <c:pt idx="3338">
                  <c:v>8.0380769389685938E-4</c:v>
                </c:pt>
                <c:pt idx="3339">
                  <c:v>8.0356754336134044E-4</c:v>
                </c:pt>
                <c:pt idx="3340">
                  <c:v>8.0332748359447593E-4</c:v>
                </c:pt>
                <c:pt idx="3341">
                  <c:v>8.0308751459156539E-4</c:v>
                </c:pt>
                <c:pt idx="3342">
                  <c:v>8.0284763634786826E-4</c:v>
                </c:pt>
                <c:pt idx="3343">
                  <c:v>8.0260784885860124E-4</c:v>
                </c:pt>
                <c:pt idx="3344">
                  <c:v>8.0236815211894063E-4</c:v>
                </c:pt>
                <c:pt idx="3345">
                  <c:v>8.021285461240217E-4</c:v>
                </c:pt>
                <c:pt idx="3346">
                  <c:v>8.0188903086893769E-4</c:v>
                </c:pt>
                <c:pt idx="3347">
                  <c:v>8.0164960634874149E-4</c:v>
                </c:pt>
                <c:pt idx="3348">
                  <c:v>8.0141027255844479E-4</c:v>
                </c:pt>
                <c:pt idx="3349">
                  <c:v>8.011710294930181E-4</c:v>
                </c:pt>
                <c:pt idx="3350">
                  <c:v>8.0093187714739178E-4</c:v>
                </c:pt>
                <c:pt idx="3351">
                  <c:v>8.0069281551645405E-4</c:v>
                </c:pt>
                <c:pt idx="3352">
                  <c:v>8.0045384459505363E-4</c:v>
                </c:pt>
                <c:pt idx="3353">
                  <c:v>8.0021496437799786E-4</c:v>
                </c:pt>
                <c:pt idx="3354">
                  <c:v>7.9997617486005329E-4</c:v>
                </c:pt>
                <c:pt idx="3355">
                  <c:v>7.9973747603594657E-4</c:v>
                </c:pt>
                <c:pt idx="3356">
                  <c:v>7.9949886790036339E-4</c:v>
                </c:pt>
                <c:pt idx="3357">
                  <c:v>7.9926035044794864E-4</c:v>
                </c:pt>
                <c:pt idx="3358">
                  <c:v>7.9902192367330756E-4</c:v>
                </c:pt>
                <c:pt idx="3359">
                  <c:v>7.9878358757100483E-4</c:v>
                </c:pt>
                <c:pt idx="3360">
                  <c:v>7.9854534213556424E-4</c:v>
                </c:pt>
                <c:pt idx="3361">
                  <c:v>7.9830718736147025E-4</c:v>
                </c:pt>
                <c:pt idx="3362">
                  <c:v>7.9806912324316632E-4</c:v>
                </c:pt>
                <c:pt idx="3363">
                  <c:v>7.9783114977505665E-4</c:v>
                </c:pt>
                <c:pt idx="3364">
                  <c:v>7.9759326695150482E-4</c:v>
                </c:pt>
                <c:pt idx="3365">
                  <c:v>7.9735547476683438E-4</c:v>
                </c:pt>
                <c:pt idx="3366">
                  <c:v>7.9711777321532984E-4</c:v>
                </c:pt>
                <c:pt idx="3367">
                  <c:v>7.9688016229123473E-4</c:v>
                </c:pt>
                <c:pt idx="3368">
                  <c:v>7.9664264198875357E-4</c:v>
                </c:pt>
                <c:pt idx="3369">
                  <c:v>7.9640521230205097E-4</c:v>
                </c:pt>
                <c:pt idx="3370">
                  <c:v>7.9616787322525141E-4</c:v>
                </c:pt>
                <c:pt idx="3371">
                  <c:v>7.9593062475244078E-4</c:v>
                </c:pt>
                <c:pt idx="3372">
                  <c:v>7.9569346687766401E-4</c:v>
                </c:pt>
                <c:pt idx="3373">
                  <c:v>7.9545639959492805E-4</c:v>
                </c:pt>
                <c:pt idx="3374">
                  <c:v>7.9521942289819932E-4</c:v>
                </c:pt>
                <c:pt idx="3375">
                  <c:v>7.9498253678140574E-4</c:v>
                </c:pt>
                <c:pt idx="3376">
                  <c:v>7.9474574123843491E-4</c:v>
                </c:pt>
                <c:pt idx="3377">
                  <c:v>7.9450903626313626E-4</c:v>
                </c:pt>
                <c:pt idx="3378">
                  <c:v>7.9427242184931942E-4</c:v>
                </c:pt>
                <c:pt idx="3379">
                  <c:v>7.940358979907549E-4</c:v>
                </c:pt>
                <c:pt idx="3380">
                  <c:v>7.9379946468117438E-4</c:v>
                </c:pt>
                <c:pt idx="3381">
                  <c:v>7.9356312191427051E-4</c:v>
                </c:pt>
                <c:pt idx="3382">
                  <c:v>7.933268696836966E-4</c:v>
                </c:pt>
                <c:pt idx="3383">
                  <c:v>7.930907079830681E-4</c:v>
                </c:pt>
                <c:pt idx="3384">
                  <c:v>7.9285463680596035E-4</c:v>
                </c:pt>
                <c:pt idx="3385">
                  <c:v>7.9261865614591097E-4</c:v>
                </c:pt>
                <c:pt idx="3386">
                  <c:v>7.9238276599641832E-4</c:v>
                </c:pt>
                <c:pt idx="3387">
                  <c:v>7.9214696635094217E-4</c:v>
                </c:pt>
                <c:pt idx="3388">
                  <c:v>7.9191125720290412E-4</c:v>
                </c:pt>
                <c:pt idx="3389">
                  <c:v>7.9167563854568674E-4</c:v>
                </c:pt>
                <c:pt idx="3390">
                  <c:v>7.9144011037263423E-4</c:v>
                </c:pt>
                <c:pt idx="3391">
                  <c:v>7.9120467267705273E-4</c:v>
                </c:pt>
                <c:pt idx="3392">
                  <c:v>7.9096932545220987E-4</c:v>
                </c:pt>
                <c:pt idx="3393">
                  <c:v>7.9073406869133492E-4</c:v>
                </c:pt>
                <c:pt idx="3394">
                  <c:v>7.9049890238761899E-4</c:v>
                </c:pt>
                <c:pt idx="3395">
                  <c:v>7.9026382653421502E-4</c:v>
                </c:pt>
                <c:pt idx="3396">
                  <c:v>7.9002884112423788E-4</c:v>
                </c:pt>
                <c:pt idx="3397">
                  <c:v>7.8979394615076397E-4</c:v>
                </c:pt>
                <c:pt idx="3398">
                  <c:v>7.8955914160683282E-4</c:v>
                </c:pt>
                <c:pt idx="3399">
                  <c:v>7.8932442748544471E-4</c:v>
                </c:pt>
                <c:pt idx="3400">
                  <c:v>7.8908980377956307E-4</c:v>
                </c:pt>
                <c:pt idx="3401">
                  <c:v>7.8885527048211293E-4</c:v>
                </c:pt>
                <c:pt idx="3402">
                  <c:v>7.8862082758598181E-4</c:v>
                </c:pt>
                <c:pt idx="3403">
                  <c:v>7.8838647508401951E-4</c:v>
                </c:pt>
                <c:pt idx="3404">
                  <c:v>7.8815221296903853E-4</c:v>
                </c:pt>
                <c:pt idx="3405">
                  <c:v>7.8791804123381267E-4</c:v>
                </c:pt>
                <c:pt idx="3406">
                  <c:v>7.8768395987107971E-4</c:v>
                </c:pt>
                <c:pt idx="3407">
                  <c:v>7.8744996887353887E-4</c:v>
                </c:pt>
                <c:pt idx="3408">
                  <c:v>7.8721606823385268E-4</c:v>
                </c:pt>
                <c:pt idx="3409">
                  <c:v>7.8698225794464588E-4</c:v>
                </c:pt>
                <c:pt idx="3410">
                  <c:v>7.867485379985063E-4</c:v>
                </c:pt>
                <c:pt idx="3411">
                  <c:v>7.8651490838798407E-4</c:v>
                </c:pt>
                <c:pt idx="3412">
                  <c:v>7.8628136910559266E-4</c:v>
                </c:pt>
                <c:pt idx="3413">
                  <c:v>7.8604792014380794E-4</c:v>
                </c:pt>
                <c:pt idx="3414">
                  <c:v>7.8581456149506932E-4</c:v>
                </c:pt>
                <c:pt idx="3415">
                  <c:v>7.8558129315177872E-4</c:v>
                </c:pt>
                <c:pt idx="3416">
                  <c:v>7.8534811510630118E-4</c:v>
                </c:pt>
                <c:pt idx="3417">
                  <c:v>7.8511502735096543E-4</c:v>
                </c:pt>
                <c:pt idx="3418">
                  <c:v>7.848820298780629E-4</c:v>
                </c:pt>
                <c:pt idx="3419">
                  <c:v>7.8461585759186906E-4</c:v>
                </c:pt>
                <c:pt idx="3420">
                  <c:v>7.8438305355519472E-4</c:v>
                </c:pt>
                <c:pt idx="3421">
                  <c:v>7.8415033977648793E-4</c:v>
                </c:pt>
                <c:pt idx="3422">
                  <c:v>7.8391771624788779E-4</c:v>
                </c:pt>
                <c:pt idx="3423">
                  <c:v>7.8368518296149784E-4</c:v>
                </c:pt>
                <c:pt idx="3424">
                  <c:v>7.8345273990938454E-4</c:v>
                </c:pt>
                <c:pt idx="3425">
                  <c:v>7.8322038708357813E-4</c:v>
                </c:pt>
                <c:pt idx="3426">
                  <c:v>7.8298812447607255E-4</c:v>
                </c:pt>
                <c:pt idx="3427">
                  <c:v>7.8275595207882528E-4</c:v>
                </c:pt>
                <c:pt idx="3428">
                  <c:v>7.825238698837575E-4</c:v>
                </c:pt>
                <c:pt idx="3429">
                  <c:v>7.8229187788275483E-4</c:v>
                </c:pt>
                <c:pt idx="3430">
                  <c:v>7.8205997606766581E-4</c:v>
                </c:pt>
                <c:pt idx="3431">
                  <c:v>7.8182816443030404E-4</c:v>
                </c:pt>
                <c:pt idx="3432">
                  <c:v>7.8159644296244609E-4</c:v>
                </c:pt>
                <c:pt idx="3433">
                  <c:v>7.8136481165583336E-4</c:v>
                </c:pt>
                <c:pt idx="3434">
                  <c:v>7.8113327050217095E-4</c:v>
                </c:pt>
                <c:pt idx="3435">
                  <c:v>7.8090181949312784E-4</c:v>
                </c:pt>
                <c:pt idx="3436">
                  <c:v>7.8067045862033812E-4</c:v>
                </c:pt>
                <c:pt idx="3437">
                  <c:v>7.8043918787539922E-4</c:v>
                </c:pt>
                <c:pt idx="3438">
                  <c:v>7.8020800724987356E-4</c:v>
                </c:pt>
                <c:pt idx="3439">
                  <c:v>7.7997691673528788E-4</c:v>
                </c:pt>
                <c:pt idx="3440">
                  <c:v>7.7974591632313291E-4</c:v>
                </c:pt>
                <c:pt idx="3441">
                  <c:v>7.795150060048643E-4</c:v>
                </c:pt>
                <c:pt idx="3442">
                  <c:v>7.792841857719023E-4</c:v>
                </c:pt>
                <c:pt idx="3443">
                  <c:v>7.790534556156312E-4</c:v>
                </c:pt>
                <c:pt idx="3444">
                  <c:v>7.7882281552740101E-4</c:v>
                </c:pt>
                <c:pt idx="3445">
                  <c:v>7.7859226549852533E-4</c:v>
                </c:pt>
                <c:pt idx="3446">
                  <c:v>7.7836180552028338E-4</c:v>
                </c:pt>
                <c:pt idx="3447">
                  <c:v>7.7813143558391881E-4</c:v>
                </c:pt>
                <c:pt idx="3448">
                  <c:v>7.7790115568064058E-4</c:v>
                </c:pt>
                <c:pt idx="3449">
                  <c:v>7.7767096580162189E-4</c:v>
                </c:pt>
                <c:pt idx="3450">
                  <c:v>7.7744086593800165E-4</c:v>
                </c:pt>
                <c:pt idx="3451">
                  <c:v>7.7721085608088345E-4</c:v>
                </c:pt>
                <c:pt idx="3452">
                  <c:v>7.7698093622133617E-4</c:v>
                </c:pt>
                <c:pt idx="3453">
                  <c:v>7.7675110635039356E-4</c:v>
                </c:pt>
                <c:pt idx="3454">
                  <c:v>7.7652136645905534E-4</c:v>
                </c:pt>
                <c:pt idx="3455">
                  <c:v>7.7629171653828544E-4</c:v>
                </c:pt>
                <c:pt idx="3456">
                  <c:v>7.7606215657901451E-4</c:v>
                </c:pt>
                <c:pt idx="3457">
                  <c:v>7.7583268657213699E-4</c:v>
                </c:pt>
                <c:pt idx="3458">
                  <c:v>7.7560330650851435E-4</c:v>
                </c:pt>
                <c:pt idx="3459">
                  <c:v>7.753740163789723E-4</c:v>
                </c:pt>
                <c:pt idx="3460">
                  <c:v>7.751448161743028E-4</c:v>
                </c:pt>
                <c:pt idx="3461">
                  <c:v>7.7491570588526337E-4</c:v>
                </c:pt>
                <c:pt idx="3462">
                  <c:v>7.7468668550257692E-4</c:v>
                </c:pt>
                <c:pt idx="3463">
                  <c:v>7.7445775501693232E-4</c:v>
                </c:pt>
                <c:pt idx="3464">
                  <c:v>7.7422891441898429E-4</c:v>
                </c:pt>
                <c:pt idx="3465">
                  <c:v>7.7400016369935328E-4</c:v>
                </c:pt>
                <c:pt idx="3466">
                  <c:v>7.7377150284862583E-4</c:v>
                </c:pt>
                <c:pt idx="3467">
                  <c:v>7.7354293185735398E-4</c:v>
                </c:pt>
                <c:pt idx="3468">
                  <c:v>7.7331445071605583E-4</c:v>
                </c:pt>
                <c:pt idx="3469">
                  <c:v>7.7308605941521632E-4</c:v>
                </c:pt>
                <c:pt idx="3470">
                  <c:v>7.7285775794528537E-4</c:v>
                </c:pt>
                <c:pt idx="3471">
                  <c:v>7.7259695196438619E-4</c:v>
                </c:pt>
                <c:pt idx="3472">
                  <c:v>7.7236884295694627E-4</c:v>
                </c:pt>
                <c:pt idx="3473">
                  <c:v>7.7214082375018215E-4</c:v>
                </c:pt>
                <c:pt idx="3474">
                  <c:v>7.7191289433440496E-4</c:v>
                </c:pt>
                <c:pt idx="3475">
                  <c:v>7.7168505469989157E-4</c:v>
                </c:pt>
                <c:pt idx="3476">
                  <c:v>7.7145730483688503E-4</c:v>
                </c:pt>
                <c:pt idx="3477">
                  <c:v>7.712296447355963E-4</c:v>
                </c:pt>
                <c:pt idx="3478">
                  <c:v>7.710020743862011E-4</c:v>
                </c:pt>
                <c:pt idx="3479">
                  <c:v>7.7077459377884315E-4</c:v>
                </c:pt>
                <c:pt idx="3480">
                  <c:v>7.7054720290363216E-4</c:v>
                </c:pt>
                <c:pt idx="3481">
                  <c:v>7.7031990175064464E-4</c:v>
                </c:pt>
                <c:pt idx="3482">
                  <c:v>7.7009269030992402E-4</c:v>
                </c:pt>
                <c:pt idx="3483">
                  <c:v>7.6986556857148026E-4</c:v>
                </c:pt>
                <c:pt idx="3484">
                  <c:v>7.6963853652529035E-4</c:v>
                </c:pt>
                <c:pt idx="3485">
                  <c:v>7.6941159416129851E-4</c:v>
                </c:pt>
                <c:pt idx="3486">
                  <c:v>7.6918474146941583E-4</c:v>
                </c:pt>
                <c:pt idx="3487">
                  <c:v>7.6895797843951985E-4</c:v>
                </c:pt>
                <c:pt idx="3488">
                  <c:v>7.6873130506145606E-4</c:v>
                </c:pt>
                <c:pt idx="3489">
                  <c:v>7.6850472132503653E-4</c:v>
                </c:pt>
                <c:pt idx="3490">
                  <c:v>7.6827822722004069E-4</c:v>
                </c:pt>
                <c:pt idx="3491">
                  <c:v>7.6805182273621516E-4</c:v>
                </c:pt>
                <c:pt idx="3492">
                  <c:v>7.6782550786327409E-4</c:v>
                </c:pt>
                <c:pt idx="3493">
                  <c:v>7.6759928259089859E-4</c:v>
                </c:pt>
                <c:pt idx="3494">
                  <c:v>7.6737314690873779E-4</c:v>
                </c:pt>
                <c:pt idx="3495">
                  <c:v>7.6714710080640742E-4</c:v>
                </c:pt>
                <c:pt idx="3496">
                  <c:v>7.6692114427349186E-4</c:v>
                </c:pt>
                <c:pt idx="3497">
                  <c:v>7.6669527729954202E-4</c:v>
                </c:pt>
                <c:pt idx="3498">
                  <c:v>7.6646949987407668E-4</c:v>
                </c:pt>
                <c:pt idx="3499">
                  <c:v>7.6624381198658279E-4</c:v>
                </c:pt>
                <c:pt idx="3500">
                  <c:v>7.6601821362651463E-4</c:v>
                </c:pt>
                <c:pt idx="3501">
                  <c:v>7.6579270478329417E-4</c:v>
                </c:pt>
                <c:pt idx="3502">
                  <c:v>7.6556728544631164E-4</c:v>
                </c:pt>
                <c:pt idx="3503">
                  <c:v>7.6534195560492451E-4</c:v>
                </c:pt>
                <c:pt idx="3504">
                  <c:v>7.6511671524845891E-4</c:v>
                </c:pt>
                <c:pt idx="3505">
                  <c:v>7.6489156436620846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5-A74A-497D-9A05-72A570F7A93B}"/>
            </c:ext>
          </c:extLst>
        </c:ser>
        <c:ser>
          <c:idx val="6"/>
          <c:order val="6"/>
          <c:tx>
            <c:strRef>
              <c:f>CrossCheck_Relative_from_6M_Abs!$AA$2</c:f>
              <c:strCache>
                <c:ptCount val="1"/>
                <c:pt idx="0">
                  <c:v>1M abcd(ABCD)</c:v>
                </c:pt>
              </c:strCache>
            </c:strRef>
          </c:tx>
          <c:spPr>
            <a:ln>
              <a:solidFill>
                <a:schemeClr val="accent3">
                  <a:lumMod val="50000"/>
                </a:schemeClr>
              </a:solidFill>
              <a:prstDash val="dash"/>
            </a:ln>
          </c:spPr>
          <c:marker>
            <c:spPr>
              <a:noFill/>
              <a:ln>
                <a:noFill/>
              </a:ln>
            </c:spPr>
          </c:marker>
          <c:xVal>
            <c:numRef>
              <c:f>CrossCheck_Relative_from_6M_Abs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AA$3:$AA$3508</c:f>
              <c:numCache>
                <c:formatCode>0.0000%</c:formatCode>
                <c:ptCount val="3506"/>
                <c:pt idx="0">
                  <c:v>0.14927616813700334</c:v>
                </c:pt>
                <c:pt idx="1">
                  <c:v>0.1492761806389081</c:v>
                </c:pt>
                <c:pt idx="2">
                  <c:v>0.14927618479234664</c:v>
                </c:pt>
                <c:pt idx="3">
                  <c:v>0.14927618893885483</c:v>
                </c:pt>
                <c:pt idx="4">
                  <c:v>0.14927619307843337</c:v>
                </c:pt>
                <c:pt idx="5">
                  <c:v>0.14927619721108296</c:v>
                </c:pt>
                <c:pt idx="6">
                  <c:v>0.14927620956746498</c:v>
                </c:pt>
                <c:pt idx="7">
                  <c:v>0.14927621367240576</c:v>
                </c:pt>
                <c:pt idx="8">
                  <c:v>0.14927621777042108</c:v>
                </c:pt>
                <c:pt idx="9">
                  <c:v>0.14927622186151165</c:v>
                </c:pt>
                <c:pt idx="10">
                  <c:v>0.14927622594567816</c:v>
                </c:pt>
                <c:pt idx="11">
                  <c:v>0.14927623815664037</c:v>
                </c:pt>
                <c:pt idx="12">
                  <c:v>0.14927624221311764</c:v>
                </c:pt>
                <c:pt idx="13">
                  <c:v>0.14927624626267438</c:v>
                </c:pt>
                <c:pt idx="14">
                  <c:v>0.14927625030531125</c:v>
                </c:pt>
                <c:pt idx="15">
                  <c:v>0.14927625434102898</c:v>
                </c:pt>
                <c:pt idx="16">
                  <c:v>0.14927626640667419</c:v>
                </c:pt>
                <c:pt idx="17">
                  <c:v>0.14927627041472227</c:v>
                </c:pt>
                <c:pt idx="18">
                  <c:v>0.1492762744158547</c:v>
                </c:pt>
                <c:pt idx="19">
                  <c:v>0.14927627841007216</c:v>
                </c:pt>
                <c:pt idx="20">
                  <c:v>0.14927629827745945</c:v>
                </c:pt>
                <c:pt idx="21">
                  <c:v>0.1492763022302018</c:v>
                </c:pt>
                <c:pt idx="22">
                  <c:v>0.1492763061760341</c:v>
                </c:pt>
                <c:pt idx="23">
                  <c:v>0.14927631011495701</c:v>
                </c:pt>
                <c:pt idx="24">
                  <c:v>0.14927632189027648</c:v>
                </c:pt>
                <c:pt idx="25">
                  <c:v>0.14927632580156888</c:v>
                </c:pt>
                <c:pt idx="26">
                  <c:v>0.14927632970595542</c:v>
                </c:pt>
                <c:pt idx="27">
                  <c:v>0.14927633360343676</c:v>
                </c:pt>
                <c:pt idx="28">
                  <c:v>0.14927633749401362</c:v>
                </c:pt>
                <c:pt idx="29">
                  <c:v>0.14927634912432428</c:v>
                </c:pt>
                <c:pt idx="30">
                  <c:v>0.14927635298729017</c:v>
                </c:pt>
                <c:pt idx="31">
                  <c:v>0.14927635684335508</c:v>
                </c:pt>
                <c:pt idx="32">
                  <c:v>0.14927636069251971</c:v>
                </c:pt>
                <c:pt idx="33">
                  <c:v>0.14927636453478471</c:v>
                </c:pt>
                <c:pt idx="34">
                  <c:v>0.14927637602018914</c:v>
                </c:pt>
                <c:pt idx="35">
                  <c:v>0.14927637983486275</c:v>
                </c:pt>
                <c:pt idx="36">
                  <c:v>0.14927638364264023</c:v>
                </c:pt>
                <c:pt idx="37">
                  <c:v>0.14927638744352231</c:v>
                </c:pt>
                <c:pt idx="38">
                  <c:v>0.14927639123750969</c:v>
                </c:pt>
                <c:pt idx="39">
                  <c:v>0.14927640257811045</c:v>
                </c:pt>
                <c:pt idx="40">
                  <c:v>0.14927640634452594</c:v>
                </c:pt>
                <c:pt idx="41">
                  <c:v>0.14927641010405018</c:v>
                </c:pt>
                <c:pt idx="42">
                  <c:v>0.14927641385668389</c:v>
                </c:pt>
                <c:pt idx="43">
                  <c:v>0.14927641760242777</c:v>
                </c:pt>
                <c:pt idx="44">
                  <c:v>0.14927642879832739</c:v>
                </c:pt>
                <c:pt idx="45">
                  <c:v>0.1492764325165189</c:v>
                </c:pt>
                <c:pt idx="46">
                  <c:v>0.14927643622782408</c:v>
                </c:pt>
                <c:pt idx="47">
                  <c:v>0.1492764399322436</c:v>
                </c:pt>
                <c:pt idx="48">
                  <c:v>0.14927644362977815</c:v>
                </c:pt>
                <c:pt idx="49">
                  <c:v>0.14927645468107906</c:v>
                </c:pt>
                <c:pt idx="50">
                  <c:v>0.14927645835108075</c:v>
                </c:pt>
                <c:pt idx="51">
                  <c:v>0.14927646201420097</c:v>
                </c:pt>
                <c:pt idx="52">
                  <c:v>0.14927646567044042</c:v>
                </c:pt>
                <c:pt idx="53">
                  <c:v>0.14927646931979979</c:v>
                </c:pt>
                <c:pt idx="54">
                  <c:v>0.14927648022660436</c:v>
                </c:pt>
                <c:pt idx="55">
                  <c:v>0.14927648384845038</c:v>
                </c:pt>
                <c:pt idx="56">
                  <c:v>0.14927648746341979</c:v>
                </c:pt>
                <c:pt idx="57">
                  <c:v>0.14927649107151328</c:v>
                </c:pt>
                <c:pt idx="58">
                  <c:v>0.14927649467273157</c:v>
                </c:pt>
                <c:pt idx="59">
                  <c:v>0.14927650543514218</c:v>
                </c:pt>
                <c:pt idx="60">
                  <c:v>0.1492765090088666</c:v>
                </c:pt>
                <c:pt idx="61">
                  <c:v>0.14927651257571931</c:v>
                </c:pt>
                <c:pt idx="62">
                  <c:v>0.14927651613570098</c:v>
                </c:pt>
                <c:pt idx="63">
                  <c:v>0.14927651968881228</c:v>
                </c:pt>
                <c:pt idx="64">
                  <c:v>0.14927653030693119</c:v>
                </c:pt>
                <c:pt idx="65">
                  <c:v>0.14927653383256811</c:v>
                </c:pt>
                <c:pt idx="66">
                  <c:v>0.1492765373513382</c:v>
                </c:pt>
                <c:pt idx="67">
                  <c:v>0.1492765408632421</c:v>
                </c:pt>
                <c:pt idx="68">
                  <c:v>0.14927654436828053</c:v>
                </c:pt>
                <c:pt idx="69">
                  <c:v>0.14927655484220997</c:v>
                </c:pt>
                <c:pt idx="70">
                  <c:v>0.14927655831979347</c:v>
                </c:pt>
                <c:pt idx="71">
                  <c:v>0.14927656179051499</c:v>
                </c:pt>
                <c:pt idx="72">
                  <c:v>0.14927656525437519</c:v>
                </c:pt>
                <c:pt idx="73">
                  <c:v>0.14927656871137479</c:v>
                </c:pt>
                <c:pt idx="74">
                  <c:v>0.14927657904121694</c:v>
                </c:pt>
                <c:pt idx="75">
                  <c:v>0.14927658247078107</c:v>
                </c:pt>
                <c:pt idx="76">
                  <c:v>0.14927658589348805</c:v>
                </c:pt>
                <c:pt idx="77">
                  <c:v>0.14927658930933863</c:v>
                </c:pt>
                <c:pt idx="78">
                  <c:v>0.14927659271833346</c:v>
                </c:pt>
                <c:pt idx="79">
                  <c:v>0.1492766029041904</c:v>
                </c:pt>
                <c:pt idx="80">
                  <c:v>0.14927660628576919</c:v>
                </c:pt>
                <c:pt idx="81">
                  <c:v>0.14927660966049572</c:v>
                </c:pt>
                <c:pt idx="82">
                  <c:v>0.14927661302837067</c:v>
                </c:pt>
                <c:pt idx="83">
                  <c:v>0.14927661638939474</c:v>
                </c:pt>
                <c:pt idx="84">
                  <c:v>0.14927662643136858</c:v>
                </c:pt>
                <c:pt idx="85">
                  <c:v>0.14927662976499606</c:v>
                </c:pt>
                <c:pt idx="86">
                  <c:v>0.14927663309177611</c:v>
                </c:pt>
                <c:pt idx="87">
                  <c:v>0.14927663641170946</c:v>
                </c:pt>
                <c:pt idx="88">
                  <c:v>0.14927663972479677</c:v>
                </c:pt>
                <c:pt idx="89">
                  <c:v>0.1492766496229895</c:v>
                </c:pt>
                <c:pt idx="90">
                  <c:v>0.14927665290869965</c:v>
                </c:pt>
                <c:pt idx="91">
                  <c:v>0.14927665618756725</c:v>
                </c:pt>
                <c:pt idx="92">
                  <c:v>0.14927665945959298</c:v>
                </c:pt>
                <c:pt idx="93">
                  <c:v>0.14927666272477755</c:v>
                </c:pt>
                <c:pt idx="94">
                  <c:v>0.14927667247929113</c:v>
                </c:pt>
                <c:pt idx="95">
                  <c:v>0.14927667571711792</c:v>
                </c:pt>
                <c:pt idx="96">
                  <c:v>0.14927667894810703</c:v>
                </c:pt>
                <c:pt idx="97">
                  <c:v>0.14927668217225912</c:v>
                </c:pt>
                <c:pt idx="98">
                  <c:v>0.14927668538957489</c:v>
                </c:pt>
                <c:pt idx="99">
                  <c:v>0.14927669500051122</c:v>
                </c:pt>
                <c:pt idx="100">
                  <c:v>0.14927669819048864</c:v>
                </c:pt>
                <c:pt idx="101">
                  <c:v>0.14927670137363322</c:v>
                </c:pt>
                <c:pt idx="102">
                  <c:v>0.14927670454994563</c:v>
                </c:pt>
                <c:pt idx="103">
                  <c:v>0.14927670771942655</c:v>
                </c:pt>
                <c:pt idx="104">
                  <c:v>0.14927671718688748</c:v>
                </c:pt>
                <c:pt idx="105">
                  <c:v>0.14927672032904948</c:v>
                </c:pt>
                <c:pt idx="106">
                  <c:v>0.14927672346438345</c:v>
                </c:pt>
                <c:pt idx="107">
                  <c:v>0.1492767265928901</c:v>
                </c:pt>
                <c:pt idx="108">
                  <c:v>0.14927672971457015</c:v>
                </c:pt>
                <c:pt idx="109">
                  <c:v>0.14927673903865746</c:v>
                </c:pt>
                <c:pt idx="110">
                  <c:v>0.14927674213303793</c:v>
                </c:pt>
                <c:pt idx="111">
                  <c:v>0.14927674522059522</c:v>
                </c:pt>
                <c:pt idx="112">
                  <c:v>0.14927674830133006</c:v>
                </c:pt>
                <c:pt idx="113">
                  <c:v>0.14927675137524313</c:v>
                </c:pt>
                <c:pt idx="114">
                  <c:v>0.14927676055605854</c:v>
                </c:pt>
                <c:pt idx="115">
                  <c:v>0.1492767636026914</c:v>
                </c:pt>
                <c:pt idx="116">
                  <c:v>0.14927676664250594</c:v>
                </c:pt>
                <c:pt idx="117">
                  <c:v>0.14927676967550288</c:v>
                </c:pt>
                <c:pt idx="118">
                  <c:v>0.14927677270168285</c:v>
                </c:pt>
                <c:pt idx="119">
                  <c:v>0.14927678173932807</c:v>
                </c:pt>
                <c:pt idx="120">
                  <c:v>0.14927678473824721</c:v>
                </c:pt>
                <c:pt idx="121">
                  <c:v>0.14927678773035288</c:v>
                </c:pt>
                <c:pt idx="122">
                  <c:v>0.14927679071564576</c:v>
                </c:pt>
                <c:pt idx="123">
                  <c:v>0.14927679369412652</c:v>
                </c:pt>
                <c:pt idx="124">
                  <c:v>0.14927680258870316</c:v>
                </c:pt>
                <c:pt idx="125">
                  <c:v>0.14927680553994246</c:v>
                </c:pt>
                <c:pt idx="126">
                  <c:v>0.14927680848437311</c:v>
                </c:pt>
                <c:pt idx="127">
                  <c:v>0.14927681142199581</c:v>
                </c:pt>
                <c:pt idx="128">
                  <c:v>0.14927681435281123</c:v>
                </c:pt>
                <c:pt idx="129">
                  <c:v>0.14927682310442089</c:v>
                </c:pt>
                <c:pt idx="130">
                  <c:v>0.14927682600801417</c:v>
                </c:pt>
                <c:pt idx="131">
                  <c:v>0.14927682890480368</c:v>
                </c:pt>
                <c:pt idx="132">
                  <c:v>0.14927683179479004</c:v>
                </c:pt>
                <c:pt idx="133">
                  <c:v>0.14927683467797398</c:v>
                </c:pt>
                <c:pt idx="134">
                  <c:v>0.14927684328671814</c:v>
                </c:pt>
                <c:pt idx="135">
                  <c:v>0.14927684614269929</c:v>
                </c:pt>
                <c:pt idx="136">
                  <c:v>0.14927684899188143</c:v>
                </c:pt>
                <c:pt idx="137">
                  <c:v>0.14927685183426531</c:v>
                </c:pt>
                <c:pt idx="138">
                  <c:v>0.14927685466985158</c:v>
                </c:pt>
                <c:pt idx="139">
                  <c:v>0.14927686313583172</c:v>
                </c:pt>
                <c:pt idx="140">
                  <c:v>0.1492768659442345</c:v>
                </c:pt>
                <c:pt idx="141">
                  <c:v>0.14927686874584314</c:v>
                </c:pt>
                <c:pt idx="142">
                  <c:v>0.14927687154065833</c:v>
                </c:pt>
                <c:pt idx="143">
                  <c:v>0.14927687432868075</c:v>
                </c:pt>
                <c:pt idx="144">
                  <c:v>0.14927688265199826</c:v>
                </c:pt>
                <c:pt idx="145">
                  <c:v>0.1492768854128565</c:v>
                </c:pt>
                <c:pt idx="146">
                  <c:v>0.14927688816692541</c:v>
                </c:pt>
                <c:pt idx="147">
                  <c:v>0.14927689091420571</c:v>
                </c:pt>
                <c:pt idx="148">
                  <c:v>0.14927689365469804</c:v>
                </c:pt>
                <c:pt idx="149">
                  <c:v>0.14927690183545431</c:v>
                </c:pt>
                <c:pt idx="150">
                  <c:v>0.14927690454880177</c:v>
                </c:pt>
                <c:pt idx="151">
                  <c:v>0.14927690725536474</c:v>
                </c:pt>
                <c:pt idx="152">
                  <c:v>0.14927690995514392</c:v>
                </c:pt>
                <c:pt idx="153">
                  <c:v>0.14927691264813997</c:v>
                </c:pt>
                <c:pt idx="154">
                  <c:v>0.14927692068643628</c:v>
                </c:pt>
                <c:pt idx="155">
                  <c:v>0.14927692335230672</c:v>
                </c:pt>
                <c:pt idx="156">
                  <c:v>0.1492769260113975</c:v>
                </c:pt>
                <c:pt idx="157">
                  <c:v>0.14927692866370931</c:v>
                </c:pt>
                <c:pt idx="158">
                  <c:v>0.1492769313092428</c:v>
                </c:pt>
                <c:pt idx="159">
                  <c:v>0.1492769392051804</c:v>
                </c:pt>
                <c:pt idx="160">
                  <c:v>0.1492769418236076</c:v>
                </c:pt>
                <c:pt idx="161">
                  <c:v>0.14927694443525993</c:v>
                </c:pt>
                <c:pt idx="162">
                  <c:v>0.14927694704013811</c:v>
                </c:pt>
                <c:pt idx="163">
                  <c:v>0.14927694963824278</c:v>
                </c:pt>
                <c:pt idx="164">
                  <c:v>0.14927695739192287</c:v>
                </c:pt>
                <c:pt idx="165">
                  <c:v>0.14927695996294052</c:v>
                </c:pt>
                <c:pt idx="166">
                  <c:v>0.14927696252718814</c:v>
                </c:pt>
                <c:pt idx="167">
                  <c:v>0.1492769650846664</c:v>
                </c:pt>
                <c:pt idx="168">
                  <c:v>0.14927696763537598</c:v>
                </c:pt>
                <c:pt idx="169">
                  <c:v>0.14927697524689967</c:v>
                </c:pt>
                <c:pt idx="170">
                  <c:v>0.1492769777705415</c:v>
                </c:pt>
                <c:pt idx="171">
                  <c:v>0.14927698028741809</c:v>
                </c:pt>
                <c:pt idx="172">
                  <c:v>0.14927698279753016</c:v>
                </c:pt>
                <c:pt idx="173">
                  <c:v>0.14927698530087835</c:v>
                </c:pt>
                <c:pt idx="174">
                  <c:v>0.14927699277034676</c:v>
                </c:pt>
                <c:pt idx="175">
                  <c:v>0.14927699524664642</c:v>
                </c:pt>
                <c:pt idx="176">
                  <c:v>0.14927699771618569</c:v>
                </c:pt>
                <c:pt idx="177">
                  <c:v>0.14927700017896522</c:v>
                </c:pt>
                <c:pt idx="178">
                  <c:v>0.14927700263498572</c:v>
                </c:pt>
                <c:pt idx="179">
                  <c:v>0.14927700996249982</c:v>
                </c:pt>
                <c:pt idx="180">
                  <c:v>0.14927701239149102</c:v>
                </c:pt>
                <c:pt idx="181">
                  <c:v>0.14927701481372663</c:v>
                </c:pt>
                <c:pt idx="182">
                  <c:v>0.1492770172292073</c:v>
                </c:pt>
                <c:pt idx="183">
                  <c:v>0.14927701963793374</c:v>
                </c:pt>
                <c:pt idx="184">
                  <c:v>0.14927702682359456</c:v>
                </c:pt>
                <c:pt idx="185">
                  <c:v>0.14927702920531094</c:v>
                </c:pt>
                <c:pt idx="186">
                  <c:v>0.14927703158027653</c:v>
                </c:pt>
                <c:pt idx="187">
                  <c:v>0.14927703394849201</c:v>
                </c:pt>
                <c:pt idx="188">
                  <c:v>0.14927703630995803</c:v>
                </c:pt>
                <c:pt idx="189">
                  <c:v>0.14927704335386646</c:v>
                </c:pt>
                <c:pt idx="190">
                  <c:v>0.14927704568834166</c:v>
                </c:pt>
                <c:pt idx="191">
                  <c:v>0.14927704801607086</c:v>
                </c:pt>
                <c:pt idx="192">
                  <c:v>0.14927705033705477</c:v>
                </c:pt>
                <c:pt idx="193">
                  <c:v>0.14927705265129404</c:v>
                </c:pt>
                <c:pt idx="194">
                  <c:v>0.14927705955355094</c:v>
                </c:pt>
                <c:pt idx="195">
                  <c:v>0.14927706184081857</c:v>
                </c:pt>
                <c:pt idx="196">
                  <c:v>0.149277064121345</c:v>
                </c:pt>
                <c:pt idx="197">
                  <c:v>0.14927706639513094</c:v>
                </c:pt>
                <c:pt idx="198">
                  <c:v>0.14927706866217705</c:v>
                </c:pt>
                <c:pt idx="199">
                  <c:v>0.14927707542288324</c:v>
                </c:pt>
                <c:pt idx="200">
                  <c:v>0.1492770776629769</c:v>
                </c:pt>
                <c:pt idx="201">
                  <c:v>0.14927707989633418</c:v>
                </c:pt>
                <c:pt idx="202">
                  <c:v>0.14927708212295573</c:v>
                </c:pt>
                <c:pt idx="203">
                  <c:v>0.14927708434284226</c:v>
                </c:pt>
                <c:pt idx="204">
                  <c:v>0.14927709096209851</c:v>
                </c:pt>
                <c:pt idx="205">
                  <c:v>0.14927709315505178</c:v>
                </c:pt>
                <c:pt idx="206">
                  <c:v>0.14927709534127345</c:v>
                </c:pt>
                <c:pt idx="207">
                  <c:v>0.14927709752076421</c:v>
                </c:pt>
                <c:pt idx="208">
                  <c:v>0.14927709969352473</c:v>
                </c:pt>
                <c:pt idx="209">
                  <c:v>0.14927710617143175</c:v>
                </c:pt>
                <c:pt idx="210">
                  <c:v>0.1492771083172782</c:v>
                </c:pt>
                <c:pt idx="211">
                  <c:v>0.14927711045639783</c:v>
                </c:pt>
                <c:pt idx="212">
                  <c:v>0.14927711258879134</c:v>
                </c:pt>
                <c:pt idx="213">
                  <c:v>0.1492771147144594</c:v>
                </c:pt>
                <c:pt idx="214">
                  <c:v>0.149277123149891</c:v>
                </c:pt>
                <c:pt idx="215">
                  <c:v>0.14927712524194214</c:v>
                </c:pt>
                <c:pt idx="216">
                  <c:v>0.14927712732727194</c:v>
                </c:pt>
                <c:pt idx="217">
                  <c:v>0.14927712940588111</c:v>
                </c:pt>
                <c:pt idx="218">
                  <c:v>0.14927713560139155</c:v>
                </c:pt>
                <c:pt idx="219">
                  <c:v>0.14927713765312495</c:v>
                </c:pt>
                <c:pt idx="220">
                  <c:v>0.14927713969814113</c:v>
                </c:pt>
                <c:pt idx="221">
                  <c:v>0.14927714173644074</c:v>
                </c:pt>
                <c:pt idx="222">
                  <c:v>0.14927714376802453</c:v>
                </c:pt>
                <c:pt idx="223">
                  <c:v>0.14927714982248749</c:v>
                </c:pt>
                <c:pt idx="224">
                  <c:v>0.14927715182721465</c:v>
                </c:pt>
                <c:pt idx="225">
                  <c:v>0.14927715382522938</c:v>
                </c:pt>
                <c:pt idx="226">
                  <c:v>0.14927715581653234</c:v>
                </c:pt>
                <c:pt idx="227">
                  <c:v>0.14927715780112422</c:v>
                </c:pt>
                <c:pt idx="228">
                  <c:v>0.1492771637146402</c:v>
                </c:pt>
                <c:pt idx="229">
                  <c:v>0.1492771656723946</c:v>
                </c:pt>
                <c:pt idx="230">
                  <c:v>0.14927716762344134</c:v>
                </c:pt>
                <c:pt idx="231">
                  <c:v>0.14927716956778112</c:v>
                </c:pt>
                <c:pt idx="232">
                  <c:v>0.14927717150541459</c:v>
                </c:pt>
                <c:pt idx="233">
                  <c:v>0.14927717727808404</c:v>
                </c:pt>
                <c:pt idx="234">
                  <c:v>0.14927717918889916</c:v>
                </c:pt>
                <c:pt idx="235">
                  <c:v>0.14927718109301141</c:v>
                </c:pt>
                <c:pt idx="236">
                  <c:v>0.14927718299042145</c:v>
                </c:pt>
                <c:pt idx="237">
                  <c:v>0.14927718488112995</c:v>
                </c:pt>
                <c:pt idx="238">
                  <c:v>0.14927719051305327</c:v>
                </c:pt>
                <c:pt idx="239">
                  <c:v>0.14927719237696255</c:v>
                </c:pt>
                <c:pt idx="240">
                  <c:v>0.14927719423417374</c:v>
                </c:pt>
                <c:pt idx="241">
                  <c:v>0.14927719608468751</c:v>
                </c:pt>
                <c:pt idx="242">
                  <c:v>0.14927719792850452</c:v>
                </c:pt>
                <c:pt idx="243">
                  <c:v>0.14927720341978201</c:v>
                </c:pt>
                <c:pt idx="244">
                  <c:v>0.14927720523681889</c:v>
                </c:pt>
                <c:pt idx="245">
                  <c:v>0.14927720704716246</c:v>
                </c:pt>
                <c:pt idx="246">
                  <c:v>0.14927720885081339</c:v>
                </c:pt>
                <c:pt idx="247">
                  <c:v>0.14927721064777236</c:v>
                </c:pt>
                <c:pt idx="248">
                  <c:v>0.14927721599850427</c:v>
                </c:pt>
                <c:pt idx="249">
                  <c:v>0.14927721776870218</c:v>
                </c:pt>
                <c:pt idx="250">
                  <c:v>0.14927721953221154</c:v>
                </c:pt>
                <c:pt idx="251">
                  <c:v>0.14927722128903304</c:v>
                </c:pt>
                <c:pt idx="252">
                  <c:v>0.14927722303916735</c:v>
                </c:pt>
                <c:pt idx="253">
                  <c:v>0.14927722824945391</c:v>
                </c:pt>
                <c:pt idx="254">
                  <c:v>0.14927722997284626</c:v>
                </c:pt>
                <c:pt idx="255">
                  <c:v>0.14927723168955484</c:v>
                </c:pt>
                <c:pt idx="256">
                  <c:v>0.14927723339958029</c:v>
                </c:pt>
                <c:pt idx="257">
                  <c:v>0.14927723510292332</c:v>
                </c:pt>
                <c:pt idx="258">
                  <c:v>0.1492772401728647</c:v>
                </c:pt>
                <c:pt idx="259">
                  <c:v>0.14927724184948488</c:v>
                </c:pt>
                <c:pt idx="260">
                  <c:v>0.14927724351942601</c:v>
                </c:pt>
                <c:pt idx="261">
                  <c:v>0.14927724518268881</c:v>
                </c:pt>
                <c:pt idx="262">
                  <c:v>0.14927724683927396</c:v>
                </c:pt>
                <c:pt idx="263">
                  <c:v>0.14927725176897028</c:v>
                </c:pt>
                <c:pt idx="264">
                  <c:v>0.14927725339885162</c:v>
                </c:pt>
                <c:pt idx="265">
                  <c:v>0.14927725502205869</c:v>
                </c:pt>
                <c:pt idx="266">
                  <c:v>0.1492772566385922</c:v>
                </c:pt>
                <c:pt idx="267">
                  <c:v>0.14927725824845281</c:v>
                </c:pt>
                <c:pt idx="268">
                  <c:v>0.14927726303800412</c:v>
                </c:pt>
                <c:pt idx="269">
                  <c:v>0.14927726462117996</c:v>
                </c:pt>
                <c:pt idx="270">
                  <c:v>0.14927726619768633</c:v>
                </c:pt>
                <c:pt idx="271">
                  <c:v>0.14927726776752387</c:v>
                </c:pt>
                <c:pt idx="272">
                  <c:v>0.1492772693306933</c:v>
                </c:pt>
                <c:pt idx="273">
                  <c:v>0.14927727398019958</c:v>
                </c:pt>
                <c:pt idx="274">
                  <c:v>0.14927727551670328</c:v>
                </c:pt>
                <c:pt idx="275">
                  <c:v>0.14927727704654226</c:v>
                </c:pt>
                <c:pt idx="276">
                  <c:v>0.14927727856971718</c:v>
                </c:pt>
                <c:pt idx="277">
                  <c:v>0.14927728008622873</c:v>
                </c:pt>
                <c:pt idx="278">
                  <c:v>0.14927728459578996</c:v>
                </c:pt>
                <c:pt idx="279">
                  <c:v>0.14927728608565483</c:v>
                </c:pt>
                <c:pt idx="280">
                  <c:v>0.14927728756885972</c:v>
                </c:pt>
                <c:pt idx="281">
                  <c:v>0.1492772890454053</c:v>
                </c:pt>
                <c:pt idx="282">
                  <c:v>0.14927729051529229</c:v>
                </c:pt>
                <c:pt idx="283">
                  <c:v>0.14927729488500835</c:v>
                </c:pt>
                <c:pt idx="284">
                  <c:v>0.14927729632826767</c:v>
                </c:pt>
                <c:pt idx="285">
                  <c:v>0.14927729776487175</c:v>
                </c:pt>
                <c:pt idx="286">
                  <c:v>0.14927729919482133</c:v>
                </c:pt>
                <c:pt idx="287">
                  <c:v>0.14927730061811703</c:v>
                </c:pt>
                <c:pt idx="288">
                  <c:v>0.14927730484808774</c:v>
                </c:pt>
                <c:pt idx="289">
                  <c:v>0.14927730624477481</c:v>
                </c:pt>
                <c:pt idx="290">
                  <c:v>0.14927730763481137</c:v>
                </c:pt>
                <c:pt idx="291">
                  <c:v>0.14927730901819816</c:v>
                </c:pt>
                <c:pt idx="292">
                  <c:v>0.14927731583540907</c:v>
                </c:pt>
                <c:pt idx="293">
                  <c:v>0.14927731717891141</c:v>
                </c:pt>
                <c:pt idx="294">
                  <c:v>0.14927731851576867</c:v>
                </c:pt>
                <c:pt idx="295">
                  <c:v>0.14927731984598158</c:v>
                </c:pt>
                <c:pt idx="296">
                  <c:v>0.14927732379676098</c:v>
                </c:pt>
                <c:pt idx="297">
                  <c:v>0.14927732510040323</c:v>
                </c:pt>
                <c:pt idx="298">
                  <c:v>0.14927732639740451</c:v>
                </c:pt>
                <c:pt idx="299">
                  <c:v>0.14927732768776553</c:v>
                </c:pt>
                <c:pt idx="300">
                  <c:v>0.14927732897148691</c:v>
                </c:pt>
                <c:pt idx="301">
                  <c:v>0.14927733403998986</c:v>
                </c:pt>
                <c:pt idx="302">
                  <c:v>0.14927733529052334</c:v>
                </c:pt>
                <c:pt idx="303">
                  <c:v>0.14927733653442127</c:v>
                </c:pt>
                <c:pt idx="304">
                  <c:v>0.14927733777168434</c:v>
                </c:pt>
                <c:pt idx="305">
                  <c:v>0.14927734144367111</c:v>
                </c:pt>
                <c:pt idx="306">
                  <c:v>0.14927734265440146</c:v>
                </c:pt>
                <c:pt idx="307">
                  <c:v>0.14927734385850033</c:v>
                </c:pt>
                <c:pt idx="308">
                  <c:v>0.1492773450559684</c:v>
                </c:pt>
                <c:pt idx="309">
                  <c:v>0.14927734624680633</c:v>
                </c:pt>
                <c:pt idx="310">
                  <c:v>0.14927734977954615</c:v>
                </c:pt>
                <c:pt idx="311">
                  <c:v>0.14927735094387037</c:v>
                </c:pt>
                <c:pt idx="312">
                  <c:v>0.14927735210156781</c:v>
                </c:pt>
                <c:pt idx="313">
                  <c:v>0.14927735325263922</c:v>
                </c:pt>
                <c:pt idx="314">
                  <c:v>0.1492773543970852</c:v>
                </c:pt>
                <c:pt idx="315">
                  <c:v>0.14927735779067761</c:v>
                </c:pt>
                <c:pt idx="316">
                  <c:v>0.14927735890862881</c:v>
                </c:pt>
                <c:pt idx="317">
                  <c:v>0.14927736001995801</c:v>
                </c:pt>
                <c:pt idx="318">
                  <c:v>0.14927736112466589</c:v>
                </c:pt>
                <c:pt idx="319">
                  <c:v>0.14927736222275309</c:v>
                </c:pt>
                <c:pt idx="320">
                  <c:v>0.14927736547729756</c:v>
                </c:pt>
                <c:pt idx="321">
                  <c:v>0.14927736654890891</c:v>
                </c:pt>
                <c:pt idx="322">
                  <c:v>0.14927736761390301</c:v>
                </c:pt>
                <c:pt idx="323">
                  <c:v>0.1492773686722805</c:v>
                </c:pt>
                <c:pt idx="324">
                  <c:v>0.14927736972404207</c:v>
                </c:pt>
                <c:pt idx="325">
                  <c:v>0.14927737283963802</c:v>
                </c:pt>
                <c:pt idx="326">
                  <c:v>0.14927737386494266</c:v>
                </c:pt>
                <c:pt idx="327">
                  <c:v>0.14927737488363477</c:v>
                </c:pt>
                <c:pt idx="328">
                  <c:v>0.14927737589571499</c:v>
                </c:pt>
                <c:pt idx="329">
                  <c:v>0.14927737690118406</c:v>
                </c:pt>
                <c:pt idx="330">
                  <c:v>0.14927737987793083</c:v>
                </c:pt>
                <c:pt idx="331">
                  <c:v>0.14927738085696188</c:v>
                </c:pt>
                <c:pt idx="332">
                  <c:v>0.1492773818293851</c:v>
                </c:pt>
                <c:pt idx="333">
                  <c:v>0.1492773827952012</c:v>
                </c:pt>
                <c:pt idx="334">
                  <c:v>0.14927738375441085</c:v>
                </c:pt>
                <c:pt idx="335">
                  <c:v>0.14927738659240775</c:v>
                </c:pt>
                <c:pt idx="336">
                  <c:v>0.14927738752519831</c:v>
                </c:pt>
                <c:pt idx="337">
                  <c:v>0.14927738845138577</c:v>
                </c:pt>
                <c:pt idx="338">
                  <c:v>0.14927738937097082</c:v>
                </c:pt>
                <c:pt idx="339">
                  <c:v>0.14927739028395415</c:v>
                </c:pt>
                <c:pt idx="340">
                  <c:v>0.14927739298330042</c:v>
                </c:pt>
                <c:pt idx="341">
                  <c:v>0.14927739386988356</c:v>
                </c:pt>
                <c:pt idx="342">
                  <c:v>0.14927739474986831</c:v>
                </c:pt>
                <c:pt idx="343">
                  <c:v>0.1492773956232554</c:v>
                </c:pt>
                <c:pt idx="344">
                  <c:v>0.14927739649004548</c:v>
                </c:pt>
                <c:pt idx="345">
                  <c:v>0.14927739905084036</c:v>
                </c:pt>
                <c:pt idx="346">
                  <c:v>0.14927739989124911</c:v>
                </c:pt>
                <c:pt idx="347">
                  <c:v>0.14927740072506424</c:v>
                </c:pt>
                <c:pt idx="348">
                  <c:v>0.14927740155228642</c:v>
                </c:pt>
                <c:pt idx="349">
                  <c:v>0.14927740237291628</c:v>
                </c:pt>
                <c:pt idx="350">
                  <c:v>0.14927740479525889</c:v>
                </c:pt>
                <c:pt idx="351">
                  <c:v>0.14927740558952635</c:v>
                </c:pt>
                <c:pt idx="352">
                  <c:v>0.14927740637720488</c:v>
                </c:pt>
                <c:pt idx="353">
                  <c:v>0.14927740715829516</c:v>
                </c:pt>
                <c:pt idx="354">
                  <c:v>0.14927740793279787</c:v>
                </c:pt>
                <c:pt idx="355">
                  <c:v>0.14927741021678728</c:v>
                </c:pt>
                <c:pt idx="356">
                  <c:v>0.14927741096494646</c:v>
                </c:pt>
                <c:pt idx="357">
                  <c:v>0.1492774117065214</c:v>
                </c:pt>
                <c:pt idx="358">
                  <c:v>0.14927741244151282</c:v>
                </c:pt>
                <c:pt idx="359">
                  <c:v>0.14927741316992141</c:v>
                </c:pt>
                <c:pt idx="360">
                  <c:v>0.14927741531565669</c:v>
                </c:pt>
                <c:pt idx="361">
                  <c:v>0.14927741601774056</c:v>
                </c:pt>
                <c:pt idx="362">
                  <c:v>0.14927741671324496</c:v>
                </c:pt>
                <c:pt idx="363">
                  <c:v>0.14927741740217051</c:v>
                </c:pt>
                <c:pt idx="364">
                  <c:v>0.14927741808451794</c:v>
                </c:pt>
                <c:pt idx="365">
                  <c:v>0.14927742009209807</c:v>
                </c:pt>
                <c:pt idx="366">
                  <c:v>0.14927742074813966</c:v>
                </c:pt>
                <c:pt idx="367">
                  <c:v>0.14927742139760647</c:v>
                </c:pt>
                <c:pt idx="368">
                  <c:v>0.14927742204049915</c:v>
                </c:pt>
                <c:pt idx="369">
                  <c:v>0.14927742267681843</c:v>
                </c:pt>
                <c:pt idx="370">
                  <c:v>0.14927742454634235</c:v>
                </c:pt>
                <c:pt idx="371">
                  <c:v>0.1492774251563746</c:v>
                </c:pt>
                <c:pt idx="372">
                  <c:v>0.1492774257598368</c:v>
                </c:pt>
                <c:pt idx="373">
                  <c:v>0.14927742635672958</c:v>
                </c:pt>
                <c:pt idx="374">
                  <c:v>0.14927742694705365</c:v>
                </c:pt>
                <c:pt idx="375">
                  <c:v>0.14927742867862023</c:v>
                </c:pt>
                <c:pt idx="376">
                  <c:v>0.14927742924267615</c:v>
                </c:pt>
                <c:pt idx="377">
                  <c:v>0.14927742980016667</c:v>
                </c:pt>
                <c:pt idx="378">
                  <c:v>0.1492774303510925</c:v>
                </c:pt>
                <c:pt idx="379">
                  <c:v>0.14927743089545434</c:v>
                </c:pt>
                <c:pt idx="380">
                  <c:v>0.14927743248916239</c:v>
                </c:pt>
                <c:pt idx="381">
                  <c:v>0.14927743300727486</c:v>
                </c:pt>
                <c:pt idx="382">
                  <c:v>0.14927743351882666</c:v>
                </c:pt>
                <c:pt idx="383">
                  <c:v>0.14927743402381846</c:v>
                </c:pt>
                <c:pt idx="384">
                  <c:v>0.14927743452225098</c:v>
                </c:pt>
                <c:pt idx="385">
                  <c:v>0.14927743597819929</c:v>
                </c:pt>
                <c:pt idx="386">
                  <c:v>0.14927743645040126</c:v>
                </c:pt>
                <c:pt idx="387">
                  <c:v>0.14927743691604725</c:v>
                </c:pt>
                <c:pt idx="388">
                  <c:v>0.14927743737513796</c:v>
                </c:pt>
                <c:pt idx="389">
                  <c:v>0.14927743782767405</c:v>
                </c:pt>
                <c:pt idx="390">
                  <c:v>0.14927743914596134</c:v>
                </c:pt>
                <c:pt idx="391">
                  <c:v>0.14927743957228568</c:v>
                </c:pt>
                <c:pt idx="392">
                  <c:v>0.14927743999205878</c:v>
                </c:pt>
                <c:pt idx="393">
                  <c:v>0.14927744040528126</c:v>
                </c:pt>
                <c:pt idx="394">
                  <c:v>0.14927744081195385</c:v>
                </c:pt>
                <c:pt idx="395">
                  <c:v>0.14927744199267878</c:v>
                </c:pt>
                <c:pt idx="396">
                  <c:v>0.1492774423731584</c:v>
                </c:pt>
                <c:pt idx="397">
                  <c:v>0.14927744274709145</c:v>
                </c:pt>
                <c:pt idx="398">
                  <c:v>0.14927744311447863</c:v>
                </c:pt>
                <c:pt idx="399">
                  <c:v>0.14927744347532057</c:v>
                </c:pt>
                <c:pt idx="400">
                  <c:v>0.14927744451858174</c:v>
                </c:pt>
                <c:pt idx="401">
                  <c:v>0.14927744485324951</c:v>
                </c:pt>
                <c:pt idx="402">
                  <c:v>0.1492774451813754</c:v>
                </c:pt>
                <c:pt idx="403">
                  <c:v>0.1492774455029601</c:v>
                </c:pt>
                <c:pt idx="404">
                  <c:v>0.14927744581800426</c:v>
                </c:pt>
                <c:pt idx="405">
                  <c:v>0.14927744672390025</c:v>
                </c:pt>
                <c:pt idx="406">
                  <c:v>0.14927744701278903</c:v>
                </c:pt>
                <c:pt idx="407">
                  <c:v>0.14927744729514059</c:v>
                </c:pt>
                <c:pt idx="408">
                  <c:v>0.14927744757095565</c:v>
                </c:pt>
                <c:pt idx="409">
                  <c:v>0.14927744784023486</c:v>
                </c:pt>
                <c:pt idx="410">
                  <c:v>0.14927744860886419</c:v>
                </c:pt>
                <c:pt idx="411">
                  <c:v>0.14927744885200678</c:v>
                </c:pt>
                <c:pt idx="412">
                  <c:v>0.14927744908861684</c:v>
                </c:pt>
                <c:pt idx="413">
                  <c:v>0.1492774493186951</c:v>
                </c:pt>
                <c:pt idx="414">
                  <c:v>0.1492774495422422</c:v>
                </c:pt>
                <c:pt idx="415">
                  <c:v>0.14927745017370331</c:v>
                </c:pt>
                <c:pt idx="416">
                  <c:v>0.14927745037113252</c:v>
                </c:pt>
                <c:pt idx="417">
                  <c:v>0.14927745056203393</c:v>
                </c:pt>
                <c:pt idx="418">
                  <c:v>0.14927745074640819</c:v>
                </c:pt>
                <c:pt idx="419">
                  <c:v>0.14927745092425598</c:v>
                </c:pt>
                <c:pt idx="420">
                  <c:v>0.14927745141864726</c:v>
                </c:pt>
                <c:pt idx="421">
                  <c:v>0.1492774515703959</c:v>
                </c:pt>
                <c:pt idx="422">
                  <c:v>0.1492774517156214</c:v>
                </c:pt>
                <c:pt idx="423">
                  <c:v>0.14927745185432445</c:v>
                </c:pt>
                <c:pt idx="424">
                  <c:v>0.14927745198650572</c:v>
                </c:pt>
                <c:pt idx="425">
                  <c:v>0.14927745234392553</c:v>
                </c:pt>
                <c:pt idx="426">
                  <c:v>0.14927745245002638</c:v>
                </c:pt>
                <c:pt idx="427">
                  <c:v>0.14927745254960878</c:v>
                </c:pt>
                <c:pt idx="428">
                  <c:v>0.14927745264267339</c:v>
                </c:pt>
                <c:pt idx="429">
                  <c:v>0.14927745272922091</c:v>
                </c:pt>
                <c:pt idx="430">
                  <c:v>0.14927745294976755</c:v>
                </c:pt>
                <c:pt idx="431">
                  <c:v>0.14927745301025336</c:v>
                </c:pt>
                <c:pt idx="432">
                  <c:v>0.14927745306422538</c:v>
                </c:pt>
                <c:pt idx="433">
                  <c:v>0.14927745311168433</c:v>
                </c:pt>
                <c:pt idx="434">
                  <c:v>0.14927745315263086</c:v>
                </c:pt>
                <c:pt idx="435">
                  <c:v>0.14927745323640254</c:v>
                </c:pt>
                <c:pt idx="436">
                  <c:v>0.14927745325130606</c:v>
                </c:pt>
                <c:pt idx="437">
                  <c:v>0.14927745325970049</c:v>
                </c:pt>
                <c:pt idx="438">
                  <c:v>0.14927745326158648</c:v>
                </c:pt>
                <c:pt idx="439">
                  <c:v>0.14927745325696473</c:v>
                </c:pt>
                <c:pt idx="440">
                  <c:v>0.14927745320405969</c:v>
                </c:pt>
                <c:pt idx="441">
                  <c:v>0.14927745317341362</c:v>
                </c:pt>
                <c:pt idx="442">
                  <c:v>0.14927745313626317</c:v>
                </c:pt>
                <c:pt idx="443">
                  <c:v>0.14927745309260895</c:v>
                </c:pt>
                <c:pt idx="444">
                  <c:v>0.14927745304245166</c:v>
                </c:pt>
                <c:pt idx="445">
                  <c:v>0.14927745285296801</c:v>
                </c:pt>
                <c:pt idx="446">
                  <c:v>0.14927745277680507</c:v>
                </c:pt>
                <c:pt idx="447">
                  <c:v>0.14927745269414242</c:v>
                </c:pt>
                <c:pt idx="448">
                  <c:v>0.14927745260498068</c:v>
                </c:pt>
                <c:pt idx="449">
                  <c:v>0.14927745250932054</c:v>
                </c:pt>
                <c:pt idx="450">
                  <c:v>0.14927745218335634</c:v>
                </c:pt>
                <c:pt idx="451">
                  <c:v>0.14927745206170925</c:v>
                </c:pt>
                <c:pt idx="452">
                  <c:v>0.14927745193356709</c:v>
                </c:pt>
                <c:pt idx="453">
                  <c:v>0.14927745179893051</c:v>
                </c:pt>
                <c:pt idx="454">
                  <c:v>0.14927745165780021</c:v>
                </c:pt>
                <c:pt idx="455">
                  <c:v>0.14927745119545352</c:v>
                </c:pt>
                <c:pt idx="456">
                  <c:v>0.14927745102835493</c:v>
                </c:pt>
                <c:pt idx="457">
                  <c:v>0.14927745085476593</c:v>
                </c:pt>
                <c:pt idx="458">
                  <c:v>0.1492774506746872</c:v>
                </c:pt>
                <c:pt idx="459">
                  <c:v>0.14927745048811938</c:v>
                </c:pt>
                <c:pt idx="460">
                  <c:v>0.14927744988948818</c:v>
                </c:pt>
                <c:pt idx="461">
                  <c:v>0.14927744967697076</c:v>
                </c:pt>
                <c:pt idx="462">
                  <c:v>0.14927744945796756</c:v>
                </c:pt>
                <c:pt idx="463">
                  <c:v>0.14927744923247932</c:v>
                </c:pt>
                <c:pt idx="464">
                  <c:v>0.14927744900050666</c:v>
                </c:pt>
                <c:pt idx="465">
                  <c:v>0.14927744826568887</c:v>
                </c:pt>
                <c:pt idx="466">
                  <c:v>0.1492774480077852</c:v>
                </c:pt>
                <c:pt idx="467">
                  <c:v>0.14927744774340049</c:v>
                </c:pt>
                <c:pt idx="468">
                  <c:v>0.14927744747253535</c:v>
                </c:pt>
                <c:pt idx="469">
                  <c:v>0.14927744719519045</c:v>
                </c:pt>
                <c:pt idx="470">
                  <c:v>0.14927744571129303</c:v>
                </c:pt>
                <c:pt idx="471">
                  <c:v>0.14927744539508361</c:v>
                </c:pt>
                <c:pt idx="472">
                  <c:v>0.14927744507239912</c:v>
                </c:pt>
                <c:pt idx="473">
                  <c:v>0.14927744371692347</c:v>
                </c:pt>
                <c:pt idx="474">
                  <c:v>0.14927744336187349</c:v>
                </c:pt>
                <c:pt idx="475">
                  <c:v>0.14927744300035239</c:v>
                </c:pt>
                <c:pt idx="476">
                  <c:v>0.14927744263236087</c:v>
                </c:pt>
                <c:pt idx="477">
                  <c:v>0.14927744148957031</c:v>
                </c:pt>
                <c:pt idx="478">
                  <c:v>0.14927744109570368</c:v>
                </c:pt>
                <c:pt idx="479">
                  <c:v>0.14927744069536994</c:v>
                </c:pt>
                <c:pt idx="480">
                  <c:v>0.14927744028856976</c:v>
                </c:pt>
                <c:pt idx="481">
                  <c:v>0.14927743987530379</c:v>
                </c:pt>
                <c:pt idx="482">
                  <c:v>0.14927743859671783</c:v>
                </c:pt>
                <c:pt idx="483">
                  <c:v>0.14927743815759537</c:v>
                </c:pt>
                <c:pt idx="484">
                  <c:v>0.14927743771201044</c:v>
                </c:pt>
                <c:pt idx="485">
                  <c:v>0.1492774372599637</c:v>
                </c:pt>
                <c:pt idx="486">
                  <c:v>0.14927743680145586</c:v>
                </c:pt>
                <c:pt idx="487">
                  <c:v>0.14927743538717211</c:v>
                </c:pt>
                <c:pt idx="488">
                  <c:v>0.14927743490282636</c:v>
                </c:pt>
                <c:pt idx="489">
                  <c:v>0.14927743441202279</c:v>
                </c:pt>
                <c:pt idx="490">
                  <c:v>0.14927743391476209</c:v>
                </c:pt>
                <c:pt idx="491">
                  <c:v>0.14927743341104488</c:v>
                </c:pt>
                <c:pt idx="492">
                  <c:v>0.14927743186116099</c:v>
                </c:pt>
                <c:pt idx="493">
                  <c:v>0.14927743133162449</c:v>
                </c:pt>
                <c:pt idx="494">
                  <c:v>0.14927743079563482</c:v>
                </c:pt>
                <c:pt idx="495">
                  <c:v>0.14927743025319262</c:v>
                </c:pt>
                <c:pt idx="496">
                  <c:v>0.14927742970429861</c:v>
                </c:pt>
                <c:pt idx="497">
                  <c:v>0.14927742801891214</c:v>
                </c:pt>
                <c:pt idx="498">
                  <c:v>0.14927742744421738</c:v>
                </c:pt>
                <c:pt idx="499">
                  <c:v>0.1492774268630741</c:v>
                </c:pt>
                <c:pt idx="500">
                  <c:v>0.14927742627548296</c:v>
                </c:pt>
                <c:pt idx="501">
                  <c:v>0.14927742568144464</c:v>
                </c:pt>
                <c:pt idx="502">
                  <c:v>0.14927742386065307</c:v>
                </c:pt>
                <c:pt idx="503">
                  <c:v>0.14927742324083257</c:v>
                </c:pt>
                <c:pt idx="504">
                  <c:v>0.14927742261456819</c:v>
                </c:pt>
                <c:pt idx="505">
                  <c:v>0.14927742198186059</c:v>
                </c:pt>
                <c:pt idx="506">
                  <c:v>0.14927742134271044</c:v>
                </c:pt>
                <c:pt idx="507">
                  <c:v>0.14927741938661121</c:v>
                </c:pt>
                <c:pt idx="508">
                  <c:v>0.14927741872169745</c:v>
                </c:pt>
                <c:pt idx="509">
                  <c:v>0.14927741805034445</c:v>
                </c:pt>
                <c:pt idx="510">
                  <c:v>0.14927741737255285</c:v>
                </c:pt>
                <c:pt idx="511">
                  <c:v>0.14927741668832334</c:v>
                </c:pt>
                <c:pt idx="512">
                  <c:v>0.14927741459701388</c:v>
                </c:pt>
                <c:pt idx="513">
                  <c:v>0.1492774138870393</c:v>
                </c:pt>
                <c:pt idx="514">
                  <c:v>0.14927741317063012</c:v>
                </c:pt>
                <c:pt idx="515">
                  <c:v>0.149277412447787</c:v>
                </c:pt>
                <c:pt idx="516">
                  <c:v>0.14927741171851058</c:v>
                </c:pt>
                <c:pt idx="517">
                  <c:v>0.14927740949208826</c:v>
                </c:pt>
                <c:pt idx="518">
                  <c:v>0.14927740407206136</c:v>
                </c:pt>
                <c:pt idx="519">
                  <c:v>0.14927739833716014</c:v>
                </c:pt>
                <c:pt idx="520">
                  <c:v>0.14927739228761142</c:v>
                </c:pt>
                <c:pt idx="521">
                  <c:v>0.14927738498884954</c:v>
                </c:pt>
                <c:pt idx="522">
                  <c:v>0.14927737826581933</c:v>
                </c:pt>
                <c:pt idx="523">
                  <c:v>0.14927737122885362</c:v>
                </c:pt>
                <c:pt idx="524">
                  <c:v>0.14927736387817875</c:v>
                </c:pt>
                <c:pt idx="525">
                  <c:v>0.14927735509356391</c:v>
                </c:pt>
                <c:pt idx="526">
                  <c:v>0.14927734707141654</c:v>
                </c:pt>
                <c:pt idx="527">
                  <c:v>0.14927733873627047</c:v>
                </c:pt>
                <c:pt idx="528">
                  <c:v>0.14927733008835145</c:v>
                </c:pt>
                <c:pt idx="529">
                  <c:v>0.14927732112788517</c:v>
                </c:pt>
                <c:pt idx="530">
                  <c:v>0.14927731185509716</c:v>
                </c:pt>
                <c:pt idx="531">
                  <c:v>0.14927730227021288</c:v>
                </c:pt>
                <c:pt idx="532">
                  <c:v>0.14927729237345766</c:v>
                </c:pt>
                <c:pt idx="533">
                  <c:v>0.14927728216505667</c:v>
                </c:pt>
                <c:pt idx="534">
                  <c:v>0.14927727164523497</c:v>
                </c:pt>
                <c:pt idx="535">
                  <c:v>0.14927726081421749</c:v>
                </c:pt>
                <c:pt idx="536">
                  <c:v>0.14927724967222908</c:v>
                </c:pt>
                <c:pt idx="537">
                  <c:v>0.14927723821949446</c:v>
                </c:pt>
                <c:pt idx="538">
                  <c:v>0.14927722645623817</c:v>
                </c:pt>
                <c:pt idx="539">
                  <c:v>0.14927721438268471</c:v>
                </c:pt>
                <c:pt idx="540">
                  <c:v>0.14927720199905839</c:v>
                </c:pt>
                <c:pt idx="541">
                  <c:v>0.14927718930558345</c:v>
                </c:pt>
                <c:pt idx="542">
                  <c:v>0.14927717630248397</c:v>
                </c:pt>
                <c:pt idx="543">
                  <c:v>0.14927716298998395</c:v>
                </c:pt>
                <c:pt idx="544">
                  <c:v>0.14927714936830722</c:v>
                </c:pt>
                <c:pt idx="545">
                  <c:v>0.14927713543767754</c:v>
                </c:pt>
                <c:pt idx="546">
                  <c:v>0.14927712119831849</c:v>
                </c:pt>
                <c:pt idx="547">
                  <c:v>0.1492771066504536</c:v>
                </c:pt>
                <c:pt idx="548">
                  <c:v>0.14927709179430623</c:v>
                </c:pt>
                <c:pt idx="549">
                  <c:v>0.14927707663009965</c:v>
                </c:pt>
                <c:pt idx="550">
                  <c:v>0.14927706115805695</c:v>
                </c:pt>
                <c:pt idx="551">
                  <c:v>0.14927704537840114</c:v>
                </c:pt>
                <c:pt idx="552">
                  <c:v>0.14927702929135517</c:v>
                </c:pt>
                <c:pt idx="553">
                  <c:v>0.14927701289714176</c:v>
                </c:pt>
                <c:pt idx="554">
                  <c:v>0.14927699619598359</c:v>
                </c:pt>
                <c:pt idx="555">
                  <c:v>0.14927697918810315</c:v>
                </c:pt>
                <c:pt idx="556">
                  <c:v>0.14927696187372289</c:v>
                </c:pt>
                <c:pt idx="557">
                  <c:v>0.14927694425306506</c:v>
                </c:pt>
                <c:pt idx="558">
                  <c:v>0.14927692632635187</c:v>
                </c:pt>
                <c:pt idx="559">
                  <c:v>0.1492769054642028</c:v>
                </c:pt>
                <c:pt idx="560">
                  <c:v>0.14927688688240423</c:v>
                </c:pt>
                <c:pt idx="561">
                  <c:v>0.14927686799524773</c:v>
                </c:pt>
                <c:pt idx="562">
                  <c:v>0.149276848802955</c:v>
                </c:pt>
                <c:pt idx="563">
                  <c:v>0.14927682930574757</c:v>
                </c:pt>
                <c:pt idx="564">
                  <c:v>0.14927680950384689</c:v>
                </c:pt>
                <c:pt idx="565">
                  <c:v>0.14927678939747424</c:v>
                </c:pt>
                <c:pt idx="566">
                  <c:v>0.14927676898685088</c:v>
                </c:pt>
                <c:pt idx="567">
                  <c:v>0.14927674827219781</c:v>
                </c:pt>
                <c:pt idx="568">
                  <c:v>0.14927672725373603</c:v>
                </c:pt>
                <c:pt idx="569">
                  <c:v>0.14927670593168638</c:v>
                </c:pt>
                <c:pt idx="570">
                  <c:v>0.14927668430626953</c:v>
                </c:pt>
                <c:pt idx="571">
                  <c:v>0.14927666237770609</c:v>
                </c:pt>
                <c:pt idx="572">
                  <c:v>0.14927664014621658</c:v>
                </c:pt>
                <c:pt idx="573">
                  <c:v>0.14927661761202132</c:v>
                </c:pt>
                <c:pt idx="574">
                  <c:v>0.14927659477534055</c:v>
                </c:pt>
                <c:pt idx="575">
                  <c:v>0.14927657163639441</c:v>
                </c:pt>
                <c:pt idx="576">
                  <c:v>0.14927654819540287</c:v>
                </c:pt>
                <c:pt idx="577">
                  <c:v>0.14927652445258582</c:v>
                </c:pt>
                <c:pt idx="578">
                  <c:v>0.14927650040816301</c:v>
                </c:pt>
                <c:pt idx="579">
                  <c:v>0.14927647606235414</c:v>
                </c:pt>
                <c:pt idx="580">
                  <c:v>0.14927645141537865</c:v>
                </c:pt>
                <c:pt idx="581">
                  <c:v>0.14927642646745604</c:v>
                </c:pt>
                <c:pt idx="582">
                  <c:v>0.1492764012188055</c:v>
                </c:pt>
                <c:pt idx="583">
                  <c:v>0.14927637566964627</c:v>
                </c:pt>
                <c:pt idx="584">
                  <c:v>0.14927634982019736</c:v>
                </c:pt>
                <c:pt idx="585">
                  <c:v>0.14927632367067772</c:v>
                </c:pt>
                <c:pt idx="586">
                  <c:v>0.14927629722130614</c:v>
                </c:pt>
                <c:pt idx="587">
                  <c:v>0.14927627047230135</c:v>
                </c:pt>
                <c:pt idx="588">
                  <c:v>0.1492762434238819</c:v>
                </c:pt>
                <c:pt idx="589">
                  <c:v>0.14927621607626626</c:v>
                </c:pt>
                <c:pt idx="590">
                  <c:v>0.14927618842967277</c:v>
                </c:pt>
                <c:pt idx="591">
                  <c:v>0.14927616048431963</c:v>
                </c:pt>
                <c:pt idx="592">
                  <c:v>0.14927613224042494</c:v>
                </c:pt>
                <c:pt idx="593">
                  <c:v>0.14927610369820671</c:v>
                </c:pt>
                <c:pt idx="594">
                  <c:v>0.1492760748578828</c:v>
                </c:pt>
                <c:pt idx="595">
                  <c:v>0.14927604571967096</c:v>
                </c:pt>
                <c:pt idx="596">
                  <c:v>0.14927601628378881</c:v>
                </c:pt>
                <c:pt idx="597">
                  <c:v>0.14927598655045388</c:v>
                </c:pt>
                <c:pt idx="598">
                  <c:v>0.14927595651988354</c:v>
                </c:pt>
                <c:pt idx="599">
                  <c:v>0.14927592619229507</c:v>
                </c:pt>
                <c:pt idx="600">
                  <c:v>0.14927589556790566</c:v>
                </c:pt>
                <c:pt idx="601">
                  <c:v>0.14927586464693229</c:v>
                </c:pt>
                <c:pt idx="602">
                  <c:v>0.14927583342959197</c:v>
                </c:pt>
                <c:pt idx="603">
                  <c:v>0.14927580191610143</c:v>
                </c:pt>
                <c:pt idx="604">
                  <c:v>0.14927577010667739</c:v>
                </c:pt>
                <c:pt idx="605">
                  <c:v>0.14927573800153646</c:v>
                </c:pt>
                <c:pt idx="606">
                  <c:v>0.14927570560089501</c:v>
                </c:pt>
                <c:pt idx="607">
                  <c:v>0.14927567290496943</c:v>
                </c:pt>
                <c:pt idx="608">
                  <c:v>0.14927563991397597</c:v>
                </c:pt>
                <c:pt idx="609">
                  <c:v>0.14927560662813066</c:v>
                </c:pt>
                <c:pt idx="610">
                  <c:v>0.14927557304764952</c:v>
                </c:pt>
                <c:pt idx="611">
                  <c:v>0.14927553430945514</c:v>
                </c:pt>
                <c:pt idx="612">
                  <c:v>0.14927550009833826</c:v>
                </c:pt>
                <c:pt idx="613">
                  <c:v>0.1492754655932636</c:v>
                </c:pt>
                <c:pt idx="614">
                  <c:v>0.14927543079444666</c:v>
                </c:pt>
                <c:pt idx="615">
                  <c:v>0.14927539570210283</c:v>
                </c:pt>
                <c:pt idx="616">
                  <c:v>0.14927536031644736</c:v>
                </c:pt>
                <c:pt idx="617">
                  <c:v>0.14927532463769544</c:v>
                </c:pt>
                <c:pt idx="618">
                  <c:v>0.14927528866606204</c:v>
                </c:pt>
                <c:pt idx="619">
                  <c:v>0.14927525240176212</c:v>
                </c:pt>
                <c:pt idx="620">
                  <c:v>0.14927521584501047</c:v>
                </c:pt>
                <c:pt idx="621">
                  <c:v>0.14927517899602177</c:v>
                </c:pt>
                <c:pt idx="622">
                  <c:v>0.14927514185501062</c:v>
                </c:pt>
                <c:pt idx="623">
                  <c:v>0.14927510442219141</c:v>
                </c:pt>
                <c:pt idx="624">
                  <c:v>0.14927506669777854</c:v>
                </c:pt>
                <c:pt idx="625">
                  <c:v>0.14927502868198617</c:v>
                </c:pt>
                <c:pt idx="626">
                  <c:v>0.14927496835469334</c:v>
                </c:pt>
                <c:pt idx="627">
                  <c:v>0.1492749295906223</c:v>
                </c:pt>
                <c:pt idx="628">
                  <c:v>0.14927489053593593</c:v>
                </c:pt>
                <c:pt idx="629">
                  <c:v>0.14927485119084788</c:v>
                </c:pt>
                <c:pt idx="630">
                  <c:v>0.14927481155557173</c:v>
                </c:pt>
                <c:pt idx="631">
                  <c:v>0.14927477163032093</c:v>
                </c:pt>
                <c:pt idx="632">
                  <c:v>0.14927473141530884</c:v>
                </c:pt>
                <c:pt idx="633">
                  <c:v>0.14927469091074866</c:v>
                </c:pt>
                <c:pt idx="634">
                  <c:v>0.14927465011685351</c:v>
                </c:pt>
                <c:pt idx="635">
                  <c:v>0.14927460903383638</c:v>
                </c:pt>
                <c:pt idx="636">
                  <c:v>0.14927456766191013</c:v>
                </c:pt>
                <c:pt idx="637">
                  <c:v>0.14927452600128757</c:v>
                </c:pt>
                <c:pt idx="638">
                  <c:v>0.1492744840521813</c:v>
                </c:pt>
                <c:pt idx="639">
                  <c:v>0.14927444181480387</c:v>
                </c:pt>
                <c:pt idx="640">
                  <c:v>0.14927439928936767</c:v>
                </c:pt>
                <c:pt idx="641">
                  <c:v>0.14927435647608503</c:v>
                </c:pt>
                <c:pt idx="642">
                  <c:v>0.14927431337516814</c:v>
                </c:pt>
                <c:pt idx="643">
                  <c:v>0.14927426998682902</c:v>
                </c:pt>
                <c:pt idx="644">
                  <c:v>0.14927422631127968</c:v>
                </c:pt>
                <c:pt idx="645">
                  <c:v>0.14927418234873191</c:v>
                </c:pt>
                <c:pt idx="646">
                  <c:v>0.14927413809939746</c:v>
                </c:pt>
                <c:pt idx="647">
                  <c:v>0.14927409356348795</c:v>
                </c:pt>
                <c:pt idx="648">
                  <c:v>0.14927404874121483</c:v>
                </c:pt>
                <c:pt idx="649">
                  <c:v>0.14927400363278953</c:v>
                </c:pt>
                <c:pt idx="650">
                  <c:v>0.14927395823842327</c:v>
                </c:pt>
                <c:pt idx="651">
                  <c:v>0.14927391255832723</c:v>
                </c:pt>
                <c:pt idx="652">
                  <c:v>0.14927386659271241</c:v>
                </c:pt>
                <c:pt idx="653">
                  <c:v>0.14927382034178976</c:v>
                </c:pt>
                <c:pt idx="654">
                  <c:v>0.14927377380577009</c:v>
                </c:pt>
                <c:pt idx="655">
                  <c:v>0.14927372698486407</c:v>
                </c:pt>
                <c:pt idx="656">
                  <c:v>0.14927367987928228</c:v>
                </c:pt>
                <c:pt idx="657">
                  <c:v>0.14927363248923517</c:v>
                </c:pt>
                <c:pt idx="658">
                  <c:v>0.14927358481493308</c:v>
                </c:pt>
                <c:pt idx="659">
                  <c:v>0.14927353685658629</c:v>
                </c:pt>
                <c:pt idx="660">
                  <c:v>0.14927348861440487</c:v>
                </c:pt>
                <c:pt idx="661">
                  <c:v>0.14927344008859883</c:v>
                </c:pt>
                <c:pt idx="662">
                  <c:v>0.14927339127937808</c:v>
                </c:pt>
                <c:pt idx="663">
                  <c:v>0.1492733421869524</c:v>
                </c:pt>
                <c:pt idx="664">
                  <c:v>0.14927329281153143</c:v>
                </c:pt>
                <c:pt idx="665">
                  <c:v>0.14927324315332471</c:v>
                </c:pt>
                <c:pt idx="666">
                  <c:v>0.14927319321254168</c:v>
                </c:pt>
                <c:pt idx="667">
                  <c:v>0.14927314298939168</c:v>
                </c:pt>
                <c:pt idx="668">
                  <c:v>0.14927309248408388</c:v>
                </c:pt>
                <c:pt idx="669">
                  <c:v>0.1492730416968274</c:v>
                </c:pt>
                <c:pt idx="670">
                  <c:v>0.1492729906278312</c:v>
                </c:pt>
                <c:pt idx="671">
                  <c:v>0.14927293927730417</c:v>
                </c:pt>
                <c:pt idx="672">
                  <c:v>0.14927288764545502</c:v>
                </c:pt>
                <c:pt idx="673">
                  <c:v>0.14927283573249242</c:v>
                </c:pt>
                <c:pt idx="674">
                  <c:v>0.14927278353862489</c:v>
                </c:pt>
                <c:pt idx="675">
                  <c:v>0.1492727310640608</c:v>
                </c:pt>
                <c:pt idx="676">
                  <c:v>0.14927267830900851</c:v>
                </c:pt>
                <c:pt idx="677">
                  <c:v>0.14927262527367616</c:v>
                </c:pt>
                <c:pt idx="678">
                  <c:v>0.14927257195827182</c:v>
                </c:pt>
                <c:pt idx="679">
                  <c:v>0.14927251836300345</c:v>
                </c:pt>
                <c:pt idx="680">
                  <c:v>0.1492724644880789</c:v>
                </c:pt>
                <c:pt idx="681">
                  <c:v>0.14927241033370589</c:v>
                </c:pt>
                <c:pt idx="682">
                  <c:v>0.14927235590009208</c:v>
                </c:pt>
                <c:pt idx="683">
                  <c:v>0.14927230118744489</c:v>
                </c:pt>
                <c:pt idx="684">
                  <c:v>0.14927224619597179</c:v>
                </c:pt>
                <c:pt idx="685">
                  <c:v>0.14927219092588001</c:v>
                </c:pt>
                <c:pt idx="686">
                  <c:v>0.14927213537737671</c:v>
                </c:pt>
                <c:pt idx="687">
                  <c:v>0.14927207955066898</c:v>
                </c:pt>
                <c:pt idx="688">
                  <c:v>0.14927202344596374</c:v>
                </c:pt>
                <c:pt idx="689">
                  <c:v>0.14927196706346782</c:v>
                </c:pt>
                <c:pt idx="690">
                  <c:v>0.14927191040338794</c:v>
                </c:pt>
                <c:pt idx="691">
                  <c:v>0.14927185346593067</c:v>
                </c:pt>
                <c:pt idx="692">
                  <c:v>0.14927179625130252</c:v>
                </c:pt>
                <c:pt idx="693">
                  <c:v>0.14927173875970987</c:v>
                </c:pt>
                <c:pt idx="694">
                  <c:v>0.14927168099135896</c:v>
                </c:pt>
                <c:pt idx="695">
                  <c:v>0.14927162294645596</c:v>
                </c:pt>
                <c:pt idx="696">
                  <c:v>0.14927156462520694</c:v>
                </c:pt>
                <c:pt idx="697">
                  <c:v>0.14927150602781777</c:v>
                </c:pt>
                <c:pt idx="698">
                  <c:v>0.14927144715449428</c:v>
                </c:pt>
                <c:pt idx="699">
                  <c:v>0.14927138800544218</c:v>
                </c:pt>
                <c:pt idx="700">
                  <c:v>0.14927132858086706</c:v>
                </c:pt>
                <c:pt idx="701">
                  <c:v>0.14927126888097442</c:v>
                </c:pt>
                <c:pt idx="702">
                  <c:v>0.14927120890596957</c:v>
                </c:pt>
                <c:pt idx="703">
                  <c:v>0.14927114865605781</c:v>
                </c:pt>
                <c:pt idx="704">
                  <c:v>0.14927108813144427</c:v>
                </c:pt>
                <c:pt idx="705">
                  <c:v>0.14927102733233397</c:v>
                </c:pt>
                <c:pt idx="706">
                  <c:v>0.14927096625893183</c:v>
                </c:pt>
                <c:pt idx="707">
                  <c:v>0.14927090491144265</c:v>
                </c:pt>
                <c:pt idx="708">
                  <c:v>0.14927084329007115</c:v>
                </c:pt>
                <c:pt idx="709">
                  <c:v>0.1492707813950219</c:v>
                </c:pt>
                <c:pt idx="710">
                  <c:v>0.14927071922649937</c:v>
                </c:pt>
                <c:pt idx="711">
                  <c:v>0.14927065678470791</c:v>
                </c:pt>
                <c:pt idx="712">
                  <c:v>0.14927059406985177</c:v>
                </c:pt>
                <c:pt idx="713">
                  <c:v>0.14927053108213512</c:v>
                </c:pt>
                <c:pt idx="714">
                  <c:v>0.14927046782176193</c:v>
                </c:pt>
                <c:pt idx="715">
                  <c:v>0.14927040428893615</c:v>
                </c:pt>
                <c:pt idx="716">
                  <c:v>0.14927034048386159</c:v>
                </c:pt>
                <c:pt idx="717">
                  <c:v>0.14927027640674193</c:v>
                </c:pt>
                <c:pt idx="718">
                  <c:v>0.14927021205778071</c:v>
                </c:pt>
                <c:pt idx="719">
                  <c:v>0.14927014743718148</c:v>
                </c:pt>
                <c:pt idx="720">
                  <c:v>0.14927008254514751</c:v>
                </c:pt>
                <c:pt idx="721">
                  <c:v>0.14927001738188211</c:v>
                </c:pt>
                <c:pt idx="722">
                  <c:v>0.14926995194758841</c:v>
                </c:pt>
                <c:pt idx="723">
                  <c:v>0.14926988624246942</c:v>
                </c:pt>
                <c:pt idx="724">
                  <c:v>0.14926982026672805</c:v>
                </c:pt>
                <c:pt idx="725">
                  <c:v>0.14926975402056711</c:v>
                </c:pt>
                <c:pt idx="726">
                  <c:v>0.14926968750418931</c:v>
                </c:pt>
                <c:pt idx="727">
                  <c:v>0.1492696207177972</c:v>
                </c:pt>
                <c:pt idx="728">
                  <c:v>0.14926955366159328</c:v>
                </c:pt>
                <c:pt idx="729">
                  <c:v>0.14926948633577988</c:v>
                </c:pt>
                <c:pt idx="730">
                  <c:v>0.14926941874055927</c:v>
                </c:pt>
                <c:pt idx="731">
                  <c:v>0.14926935087613361</c:v>
                </c:pt>
                <c:pt idx="732">
                  <c:v>0.14926928274270487</c:v>
                </c:pt>
                <c:pt idx="733">
                  <c:v>0.14926921434047505</c:v>
                </c:pt>
                <c:pt idx="734">
                  <c:v>0.14926914566964589</c:v>
                </c:pt>
                <c:pt idx="735">
                  <c:v>0.14926907673041911</c:v>
                </c:pt>
                <c:pt idx="736">
                  <c:v>0.14926900752299632</c:v>
                </c:pt>
                <c:pt idx="737">
                  <c:v>0.14926893804757899</c:v>
                </c:pt>
                <c:pt idx="738">
                  <c:v>0.14926886830436845</c:v>
                </c:pt>
                <c:pt idx="739">
                  <c:v>0.14926879829356601</c:v>
                </c:pt>
                <c:pt idx="740">
                  <c:v>0.14926872801537278</c:v>
                </c:pt>
                <c:pt idx="741">
                  <c:v>0.14926865746998982</c:v>
                </c:pt>
                <c:pt idx="742">
                  <c:v>0.14926858665761805</c:v>
                </c:pt>
                <c:pt idx="743">
                  <c:v>0.14926851557845827</c:v>
                </c:pt>
                <c:pt idx="744">
                  <c:v>0.14926844423271124</c:v>
                </c:pt>
                <c:pt idx="745">
                  <c:v>0.14926837262057752</c:v>
                </c:pt>
                <c:pt idx="746">
                  <c:v>0.14926830074225761</c:v>
                </c:pt>
                <c:pt idx="747">
                  <c:v>0.14926822859795186</c:v>
                </c:pt>
                <c:pt idx="748">
                  <c:v>0.14926815618786057</c:v>
                </c:pt>
                <c:pt idx="749">
                  <c:v>0.14926808351218393</c:v>
                </c:pt>
                <c:pt idx="750">
                  <c:v>0.14926801057112193</c:v>
                </c:pt>
                <c:pt idx="751">
                  <c:v>0.14926793736487454</c:v>
                </c:pt>
                <c:pt idx="752">
                  <c:v>0.14926786389364161</c:v>
                </c:pt>
                <c:pt idx="753">
                  <c:v>0.14926779015762281</c:v>
                </c:pt>
                <c:pt idx="754">
                  <c:v>0.14926771615701781</c:v>
                </c:pt>
                <c:pt idx="755">
                  <c:v>0.14926764189202607</c:v>
                </c:pt>
                <c:pt idx="756">
                  <c:v>0.14926756736284702</c:v>
                </c:pt>
                <c:pt idx="757">
                  <c:v>0.14926749256967994</c:v>
                </c:pt>
                <c:pt idx="758">
                  <c:v>0.14926741751272399</c:v>
                </c:pt>
                <c:pt idx="759">
                  <c:v>0.14926734219217824</c:v>
                </c:pt>
                <c:pt idx="760">
                  <c:v>0.14926726660824169</c:v>
                </c:pt>
                <c:pt idx="761">
                  <c:v>0.14926719076111314</c:v>
                </c:pt>
                <c:pt idx="762">
                  <c:v>0.14926711465099132</c:v>
                </c:pt>
                <c:pt idx="763">
                  <c:v>0.14926703827807491</c:v>
                </c:pt>
                <c:pt idx="764">
                  <c:v>0.14926696164256242</c:v>
                </c:pt>
                <c:pt idx="765">
                  <c:v>0.14926688474465227</c:v>
                </c:pt>
                <c:pt idx="766">
                  <c:v>0.14926680758454275</c:v>
                </c:pt>
                <c:pt idx="767">
                  <c:v>0.14926673016243205</c:v>
                </c:pt>
                <c:pt idx="768">
                  <c:v>0.14926665247851828</c:v>
                </c:pt>
                <c:pt idx="769">
                  <c:v>0.14926657453299941</c:v>
                </c:pt>
                <c:pt idx="770">
                  <c:v>0.14926649632607333</c:v>
                </c:pt>
                <c:pt idx="771">
                  <c:v>0.14926641785793779</c:v>
                </c:pt>
                <c:pt idx="772">
                  <c:v>0.14926633912879045</c:v>
                </c:pt>
                <c:pt idx="773">
                  <c:v>0.14926626013882885</c:v>
                </c:pt>
                <c:pt idx="774">
                  <c:v>0.14926618088825042</c:v>
                </c:pt>
                <c:pt idx="775">
                  <c:v>0.14926610137725252</c:v>
                </c:pt>
                <c:pt idx="776">
                  <c:v>0.14926602160603236</c:v>
                </c:pt>
                <c:pt idx="777">
                  <c:v>0.14926594157478706</c:v>
                </c:pt>
                <c:pt idx="778">
                  <c:v>0.14926586128371361</c:v>
                </c:pt>
                <c:pt idx="779">
                  <c:v>0.14926578073300892</c:v>
                </c:pt>
                <c:pt idx="780">
                  <c:v>0.14926569992286978</c:v>
                </c:pt>
                <c:pt idx="781">
                  <c:v>0.1492656188534929</c:v>
                </c:pt>
                <c:pt idx="782">
                  <c:v>0.14926553752507479</c:v>
                </c:pt>
                <c:pt idx="783">
                  <c:v>0.14926545593781199</c:v>
                </c:pt>
                <c:pt idx="784">
                  <c:v>0.14926537409190083</c:v>
                </c:pt>
                <c:pt idx="785">
                  <c:v>0.14926529198753755</c:v>
                </c:pt>
                <c:pt idx="786">
                  <c:v>0.14926520962491829</c:v>
                </c:pt>
                <c:pt idx="787">
                  <c:v>0.14926512700423913</c:v>
                </c:pt>
                <c:pt idx="788">
                  <c:v>0.14926504412569597</c:v>
                </c:pt>
                <c:pt idx="789">
                  <c:v>0.14926496098948461</c:v>
                </c:pt>
                <c:pt idx="790">
                  <c:v>0.14926487759580082</c:v>
                </c:pt>
                <c:pt idx="791">
                  <c:v>0.14926479394484016</c:v>
                </c:pt>
                <c:pt idx="792">
                  <c:v>0.14926471003679817</c:v>
                </c:pt>
                <c:pt idx="793">
                  <c:v>0.1492646258718702</c:v>
                </c:pt>
                <c:pt idx="794">
                  <c:v>0.14926454145025159</c:v>
                </c:pt>
                <c:pt idx="795">
                  <c:v>0.14926445677213745</c:v>
                </c:pt>
                <c:pt idx="796">
                  <c:v>0.14926437183772293</c:v>
                </c:pt>
                <c:pt idx="797">
                  <c:v>0.14926428664720293</c:v>
                </c:pt>
                <c:pt idx="798">
                  <c:v>0.14926420120077233</c:v>
                </c:pt>
                <c:pt idx="799">
                  <c:v>0.14926411549862589</c:v>
                </c:pt>
                <c:pt idx="800">
                  <c:v>0.14926402954095824</c:v>
                </c:pt>
                <c:pt idx="801">
                  <c:v>0.14926394332796394</c:v>
                </c:pt>
                <c:pt idx="802">
                  <c:v>0.1492638568598374</c:v>
                </c:pt>
                <c:pt idx="803">
                  <c:v>0.14926377013677294</c:v>
                </c:pt>
                <c:pt idx="804">
                  <c:v>0.14926368315896482</c:v>
                </c:pt>
                <c:pt idx="805">
                  <c:v>0.1492635959266071</c:v>
                </c:pt>
                <c:pt idx="806">
                  <c:v>0.14926350843989378</c:v>
                </c:pt>
                <c:pt idx="807">
                  <c:v>0.14926342069901882</c:v>
                </c:pt>
                <c:pt idx="808">
                  <c:v>0.14926333270417594</c:v>
                </c:pt>
                <c:pt idx="809">
                  <c:v>0.14926324445555886</c:v>
                </c:pt>
                <c:pt idx="810">
                  <c:v>0.14926315595336118</c:v>
                </c:pt>
                <c:pt idx="811">
                  <c:v>0.14926306719777632</c:v>
                </c:pt>
                <c:pt idx="812">
                  <c:v>0.14926297818899767</c:v>
                </c:pt>
                <c:pt idx="813">
                  <c:v>0.14926288892721851</c:v>
                </c:pt>
                <c:pt idx="814">
                  <c:v>0.14926279941263199</c:v>
                </c:pt>
                <c:pt idx="815">
                  <c:v>0.14926270964543112</c:v>
                </c:pt>
                <c:pt idx="816">
                  <c:v>0.14926261962580886</c:v>
                </c:pt>
                <c:pt idx="817">
                  <c:v>0.14926252935395806</c:v>
                </c:pt>
                <c:pt idx="818">
                  <c:v>0.14926243883007143</c:v>
                </c:pt>
                <c:pt idx="819">
                  <c:v>0.14926233506583281</c:v>
                </c:pt>
                <c:pt idx="820">
                  <c:v>0.14926224400251795</c:v>
                </c:pt>
                <c:pt idx="821">
                  <c:v>0.14926215268777226</c:v>
                </c:pt>
                <c:pt idx="822">
                  <c:v>0.14926206112178811</c:v>
                </c:pt>
                <c:pt idx="823">
                  <c:v>0.14926196930475763</c:v>
                </c:pt>
                <c:pt idx="824">
                  <c:v>0.14926187723687293</c:v>
                </c:pt>
                <c:pt idx="825">
                  <c:v>0.14926178491832595</c:v>
                </c:pt>
                <c:pt idx="826">
                  <c:v>0.14926169234930861</c:v>
                </c:pt>
                <c:pt idx="827">
                  <c:v>0.14926159953001261</c:v>
                </c:pt>
                <c:pt idx="828">
                  <c:v>0.14926150646062969</c:v>
                </c:pt>
                <c:pt idx="829">
                  <c:v>0.14926141314135133</c:v>
                </c:pt>
                <c:pt idx="830">
                  <c:v>0.14926131957236902</c:v>
                </c:pt>
                <c:pt idx="831">
                  <c:v>0.14926122575387407</c:v>
                </c:pt>
                <c:pt idx="832">
                  <c:v>0.14926113168605773</c:v>
                </c:pt>
                <c:pt idx="833">
                  <c:v>0.14926103736911114</c:v>
                </c:pt>
                <c:pt idx="834">
                  <c:v>0.14926094280322533</c:v>
                </c:pt>
                <c:pt idx="835">
                  <c:v>0.14926084798859121</c:v>
                </c:pt>
                <c:pt idx="836">
                  <c:v>0.14926075292539959</c:v>
                </c:pt>
                <c:pt idx="837">
                  <c:v>0.14926064397764055</c:v>
                </c:pt>
                <c:pt idx="838">
                  <c:v>0.1492605483824678</c:v>
                </c:pt>
                <c:pt idx="839">
                  <c:v>0.14926045253933659</c:v>
                </c:pt>
                <c:pt idx="840">
                  <c:v>0.14926035644843727</c:v>
                </c:pt>
                <c:pt idx="841">
                  <c:v>0.14926026010996019</c:v>
                </c:pt>
                <c:pt idx="842">
                  <c:v>0.14926016352409543</c:v>
                </c:pt>
                <c:pt idx="843">
                  <c:v>0.14926006669103312</c:v>
                </c:pt>
                <c:pt idx="844">
                  <c:v>0.14925996961096322</c:v>
                </c:pt>
                <c:pt idx="845">
                  <c:v>0.14925987228407556</c:v>
                </c:pt>
                <c:pt idx="846">
                  <c:v>0.14925977471055993</c:v>
                </c:pt>
                <c:pt idx="847">
                  <c:v>0.14925967689060596</c:v>
                </c:pt>
                <c:pt idx="848">
                  <c:v>0.14925957882440316</c:v>
                </c:pt>
                <c:pt idx="849">
                  <c:v>0.14925948051214105</c:v>
                </c:pt>
                <c:pt idx="850">
                  <c:v>0.1492593819540089</c:v>
                </c:pt>
                <c:pt idx="851">
                  <c:v>0.14925928315019599</c:v>
                </c:pt>
                <c:pt idx="852">
                  <c:v>0.1492591841008914</c:v>
                </c:pt>
                <c:pt idx="853">
                  <c:v>0.14925908480628419</c:v>
                </c:pt>
                <c:pt idx="854">
                  <c:v>0.14925898526656328</c:v>
                </c:pt>
                <c:pt idx="855">
                  <c:v>0.14925888548191746</c:v>
                </c:pt>
                <c:pt idx="856">
                  <c:v>0.14925878545253546</c:v>
                </c:pt>
                <c:pt idx="857">
                  <c:v>0.14925868517860588</c:v>
                </c:pt>
                <c:pt idx="858">
                  <c:v>0.14925858466031725</c:v>
                </c:pt>
                <c:pt idx="859">
                  <c:v>0.14925848389785792</c:v>
                </c:pt>
                <c:pt idx="860">
                  <c:v>0.14925838289141624</c:v>
                </c:pt>
                <c:pt idx="861">
                  <c:v>0.14925828164118038</c:v>
                </c:pt>
                <c:pt idx="862">
                  <c:v>0.14925818014733844</c:v>
                </c:pt>
                <c:pt idx="863">
                  <c:v>0.14925807841007838</c:v>
                </c:pt>
                <c:pt idx="864">
                  <c:v>0.1492579764295881</c:v>
                </c:pt>
                <c:pt idx="865">
                  <c:v>0.14925787420605538</c:v>
                </c:pt>
                <c:pt idx="866">
                  <c:v>0.14925777173966789</c:v>
                </c:pt>
                <c:pt idx="867">
                  <c:v>0.14925766903061319</c:v>
                </c:pt>
                <c:pt idx="868">
                  <c:v>0.14925756607907878</c:v>
                </c:pt>
                <c:pt idx="869">
                  <c:v>0.14925746288525199</c:v>
                </c:pt>
                <c:pt idx="870">
                  <c:v>0.14925735944932009</c:v>
                </c:pt>
                <c:pt idx="871">
                  <c:v>0.14925724094061135</c:v>
                </c:pt>
                <c:pt idx="872">
                  <c:v>0.14925713698651291</c:v>
                </c:pt>
                <c:pt idx="873">
                  <c:v>0.14925703279089722</c:v>
                </c:pt>
                <c:pt idx="874">
                  <c:v>0.14925692835395113</c:v>
                </c:pt>
                <c:pt idx="875">
                  <c:v>0.14925682367586138</c:v>
                </c:pt>
                <c:pt idx="876">
                  <c:v>0.14925671875681457</c:v>
                </c:pt>
                <c:pt idx="877">
                  <c:v>0.14925661359699724</c:v>
                </c:pt>
                <c:pt idx="878">
                  <c:v>0.14925650819659581</c:v>
                </c:pt>
                <c:pt idx="879">
                  <c:v>0.14925640255579661</c:v>
                </c:pt>
                <c:pt idx="880">
                  <c:v>0.14925629667478585</c:v>
                </c:pt>
                <c:pt idx="881">
                  <c:v>0.14925619055374964</c:v>
                </c:pt>
                <c:pt idx="882">
                  <c:v>0.14925608419287398</c:v>
                </c:pt>
                <c:pt idx="883">
                  <c:v>0.14925597759234482</c:v>
                </c:pt>
                <c:pt idx="884">
                  <c:v>0.14925587075234792</c:v>
                </c:pt>
                <c:pt idx="885">
                  <c:v>0.149255763673069</c:v>
                </c:pt>
                <c:pt idx="886">
                  <c:v>0.14925565635469368</c:v>
                </c:pt>
                <c:pt idx="887">
                  <c:v>0.14925548722890622</c:v>
                </c:pt>
                <c:pt idx="888">
                  <c:v>0.14925537929656307</c:v>
                </c:pt>
                <c:pt idx="889">
                  <c:v>0.14925527112578552</c:v>
                </c:pt>
                <c:pt idx="890">
                  <c:v>0.1492551627167587</c:v>
                </c:pt>
                <c:pt idx="891">
                  <c:v>0.14925505406966769</c:v>
                </c:pt>
                <c:pt idx="892">
                  <c:v>0.14925494518469734</c:v>
                </c:pt>
                <c:pt idx="893">
                  <c:v>0.14925483606203255</c:v>
                </c:pt>
                <c:pt idx="894">
                  <c:v>0.14925472670185799</c:v>
                </c:pt>
                <c:pt idx="895">
                  <c:v>0.14925461710435833</c:v>
                </c:pt>
                <c:pt idx="896">
                  <c:v>0.14925450726971806</c:v>
                </c:pt>
                <c:pt idx="897">
                  <c:v>0.14925439719812159</c:v>
                </c:pt>
                <c:pt idx="898">
                  <c:v>0.14925428688975328</c:v>
                </c:pt>
                <c:pt idx="899">
                  <c:v>0.14925417634479729</c:v>
                </c:pt>
                <c:pt idx="900">
                  <c:v>0.14925406556343779</c:v>
                </c:pt>
                <c:pt idx="901">
                  <c:v>0.14925395454585874</c:v>
                </c:pt>
                <c:pt idx="902">
                  <c:v>0.14925384329224406</c:v>
                </c:pt>
                <c:pt idx="903">
                  <c:v>0.14925373180277759</c:v>
                </c:pt>
                <c:pt idx="904">
                  <c:v>0.14925362007764303</c:v>
                </c:pt>
                <c:pt idx="905">
                  <c:v>0.14925350811702395</c:v>
                </c:pt>
                <c:pt idx="906">
                  <c:v>0.1492533959211039</c:v>
                </c:pt>
                <c:pt idx="907">
                  <c:v>0.14925328349006625</c:v>
                </c:pt>
                <c:pt idx="908">
                  <c:v>0.14925317082409431</c:v>
                </c:pt>
                <c:pt idx="909">
                  <c:v>0.14925305792337129</c:v>
                </c:pt>
                <c:pt idx="910">
                  <c:v>0.14925294478808027</c:v>
                </c:pt>
                <c:pt idx="911">
                  <c:v>0.14925283141840426</c:v>
                </c:pt>
                <c:pt idx="912">
                  <c:v>0.14925271781452615</c:v>
                </c:pt>
                <c:pt idx="913">
                  <c:v>0.14925260397662873</c:v>
                </c:pt>
                <c:pt idx="914">
                  <c:v>0.14925248990489473</c:v>
                </c:pt>
                <c:pt idx="915">
                  <c:v>0.14925237559950669</c:v>
                </c:pt>
                <c:pt idx="916">
                  <c:v>0.14925226106064712</c:v>
                </c:pt>
                <c:pt idx="917">
                  <c:v>0.14925214628849845</c:v>
                </c:pt>
                <c:pt idx="918">
                  <c:v>0.14925203128324291</c:v>
                </c:pt>
                <c:pt idx="919">
                  <c:v>0.14925191604506272</c:v>
                </c:pt>
                <c:pt idx="920">
                  <c:v>0.14925180057413998</c:v>
                </c:pt>
                <c:pt idx="921">
                  <c:v>0.14925168487065665</c:v>
                </c:pt>
                <c:pt idx="922">
                  <c:v>0.14925156893479463</c:v>
                </c:pt>
                <c:pt idx="923">
                  <c:v>0.14925145276673571</c:v>
                </c:pt>
                <c:pt idx="924">
                  <c:v>0.14925133636666157</c:v>
                </c:pt>
                <c:pt idx="925">
                  <c:v>0.1492512197347538</c:v>
                </c:pt>
                <c:pt idx="926">
                  <c:v>0.14925110287119389</c:v>
                </c:pt>
                <c:pt idx="927">
                  <c:v>0.14925098577616322</c:v>
                </c:pt>
                <c:pt idx="928">
                  <c:v>0.14925086844984309</c:v>
                </c:pt>
                <c:pt idx="929">
                  <c:v>0.14925075089241463</c:v>
                </c:pt>
                <c:pt idx="930">
                  <c:v>0.14925063310405898</c:v>
                </c:pt>
                <c:pt idx="931">
                  <c:v>0.1492505150849571</c:v>
                </c:pt>
                <c:pt idx="932">
                  <c:v>0.14925039683528984</c:v>
                </c:pt>
                <c:pt idx="933">
                  <c:v>0.14925027835523808</c:v>
                </c:pt>
                <c:pt idx="934">
                  <c:v>0.14925015964498239</c:v>
                </c:pt>
                <c:pt idx="935">
                  <c:v>0.14925004070470343</c:v>
                </c:pt>
                <c:pt idx="936">
                  <c:v>0.14924992153458164</c:v>
                </c:pt>
                <c:pt idx="937">
                  <c:v>0.14924980213479744</c:v>
                </c:pt>
                <c:pt idx="938">
                  <c:v>0.14924968250553106</c:v>
                </c:pt>
                <c:pt idx="939">
                  <c:v>0.14924956264696274</c:v>
                </c:pt>
                <c:pt idx="940">
                  <c:v>0.14924944255927253</c:v>
                </c:pt>
                <c:pt idx="941">
                  <c:v>0.14924932224264043</c:v>
                </c:pt>
                <c:pt idx="942">
                  <c:v>0.14924920169724631</c:v>
                </c:pt>
                <c:pt idx="943">
                  <c:v>0.14924908092326994</c:v>
                </c:pt>
                <c:pt idx="944">
                  <c:v>0.14924895992089104</c:v>
                </c:pt>
                <c:pt idx="945">
                  <c:v>0.14924883869028918</c:v>
                </c:pt>
                <c:pt idx="946">
                  <c:v>0.14924871723164385</c:v>
                </c:pt>
                <c:pt idx="947">
                  <c:v>0.14924859554513442</c:v>
                </c:pt>
                <c:pt idx="948">
                  <c:v>0.14924847363094021</c:v>
                </c:pt>
                <c:pt idx="949">
                  <c:v>0.14924835148924034</c:v>
                </c:pt>
                <c:pt idx="950">
                  <c:v>0.14924822912021399</c:v>
                </c:pt>
                <c:pt idx="951">
                  <c:v>0.14924810652404008</c:v>
                </c:pt>
                <c:pt idx="952">
                  <c:v>0.14924798370089751</c:v>
                </c:pt>
                <c:pt idx="953">
                  <c:v>0.14924786065096507</c:v>
                </c:pt>
                <c:pt idx="954">
                  <c:v>0.14924773737442149</c:v>
                </c:pt>
                <c:pt idx="955">
                  <c:v>0.14924761387144531</c:v>
                </c:pt>
                <c:pt idx="956">
                  <c:v>0.14924749014221506</c:v>
                </c:pt>
                <c:pt idx="957">
                  <c:v>0.14924736618690909</c:v>
                </c:pt>
                <c:pt idx="958">
                  <c:v>0.14924724200570577</c:v>
                </c:pt>
                <c:pt idx="959">
                  <c:v>0.1492471175987832</c:v>
                </c:pt>
                <c:pt idx="960">
                  <c:v>0.14924699296631957</c:v>
                </c:pt>
                <c:pt idx="961">
                  <c:v>0.14924686810849283</c:v>
                </c:pt>
                <c:pt idx="962">
                  <c:v>0.14924674302548085</c:v>
                </c:pt>
                <c:pt idx="963">
                  <c:v>0.1492466177174615</c:v>
                </c:pt>
                <c:pt idx="964">
                  <c:v>0.14924649218461244</c:v>
                </c:pt>
                <c:pt idx="965">
                  <c:v>0.14924636642711128</c:v>
                </c:pt>
                <c:pt idx="966">
                  <c:v>0.14924624044513554</c:v>
                </c:pt>
                <c:pt idx="967">
                  <c:v>0.14924611423886261</c:v>
                </c:pt>
                <c:pt idx="968">
                  <c:v>0.14924598780846979</c:v>
                </c:pt>
                <c:pt idx="969">
                  <c:v>0.14924586115413432</c:v>
                </c:pt>
                <c:pt idx="970">
                  <c:v>0.1492457342760333</c:v>
                </c:pt>
                <c:pt idx="971">
                  <c:v>0.14924560717434371</c:v>
                </c:pt>
                <c:pt idx="972">
                  <c:v>0.1492454798492425</c:v>
                </c:pt>
                <c:pt idx="973">
                  <c:v>0.14924535230090649</c:v>
                </c:pt>
                <c:pt idx="974">
                  <c:v>0.14924522452951239</c:v>
                </c:pt>
                <c:pt idx="975">
                  <c:v>0.14924509653523679</c:v>
                </c:pt>
                <c:pt idx="976">
                  <c:v>0.14924496831825626</c:v>
                </c:pt>
                <c:pt idx="977">
                  <c:v>0.1492448398787472</c:v>
                </c:pt>
                <c:pt idx="978">
                  <c:v>0.14924471121688596</c:v>
                </c:pt>
                <c:pt idx="979">
                  <c:v>0.14924458233284874</c:v>
                </c:pt>
                <c:pt idx="980">
                  <c:v>0.14924445322681168</c:v>
                </c:pt>
                <c:pt idx="981">
                  <c:v>0.14924432389895079</c:v>
                </c:pt>
                <c:pt idx="982">
                  <c:v>0.14924419434944206</c:v>
                </c:pt>
                <c:pt idx="983">
                  <c:v>0.14924406457846126</c:v>
                </c:pt>
                <c:pt idx="984">
                  <c:v>0.14924393458618421</c:v>
                </c:pt>
                <c:pt idx="985">
                  <c:v>0.14924380437278648</c:v>
                </c:pt>
                <c:pt idx="986">
                  <c:v>0.14924367393844362</c:v>
                </c:pt>
                <c:pt idx="987">
                  <c:v>0.14924354328333111</c:v>
                </c:pt>
                <c:pt idx="988">
                  <c:v>0.14924341240762429</c:v>
                </c:pt>
                <c:pt idx="989">
                  <c:v>0.14924328131149842</c:v>
                </c:pt>
                <c:pt idx="990">
                  <c:v>0.14924314999512861</c:v>
                </c:pt>
                <c:pt idx="991">
                  <c:v>0.14924301845868998</c:v>
                </c:pt>
                <c:pt idx="992">
                  <c:v>0.14924288670235744</c:v>
                </c:pt>
                <c:pt idx="993">
                  <c:v>0.14924275472630588</c:v>
                </c:pt>
                <c:pt idx="994">
                  <c:v>0.14924262253071005</c:v>
                </c:pt>
                <c:pt idx="995">
                  <c:v>0.14924249011574461</c:v>
                </c:pt>
                <c:pt idx="996">
                  <c:v>0.14924235748158415</c:v>
                </c:pt>
                <c:pt idx="997">
                  <c:v>0.14924222462840314</c:v>
                </c:pt>
                <c:pt idx="998">
                  <c:v>0.14924209155637597</c:v>
                </c:pt>
                <c:pt idx="999">
                  <c:v>0.14924195826567691</c:v>
                </c:pt>
                <c:pt idx="1000">
                  <c:v>0.1492418247564801</c:v>
                </c:pt>
                <c:pt idx="1001">
                  <c:v>0.14924169102895968</c:v>
                </c:pt>
                <c:pt idx="1002">
                  <c:v>0.14924155708328962</c:v>
                </c:pt>
                <c:pt idx="1003">
                  <c:v>0.14924142291964382</c:v>
                </c:pt>
                <c:pt idx="1004">
                  <c:v>0.14924128853819607</c:v>
                </c:pt>
                <c:pt idx="1005">
                  <c:v>0.14924115393912007</c:v>
                </c:pt>
                <c:pt idx="1006">
                  <c:v>0.14924101912258941</c:v>
                </c:pt>
                <c:pt idx="1007">
                  <c:v>0.14924088408877761</c:v>
                </c:pt>
                <c:pt idx="1008">
                  <c:v>0.14924074883785809</c:v>
                </c:pt>
                <c:pt idx="1009">
                  <c:v>0.14924061337000413</c:v>
                </c:pt>
                <c:pt idx="1010">
                  <c:v>0.14924047768538895</c:v>
                </c:pt>
                <c:pt idx="1011">
                  <c:v>0.14924034178418571</c:v>
                </c:pt>
                <c:pt idx="1012">
                  <c:v>0.1492402056665674</c:v>
                </c:pt>
                <c:pt idx="1013">
                  <c:v>0.14924006933270695</c:v>
                </c:pt>
                <c:pt idx="1014">
                  <c:v>0.1492399327827772</c:v>
                </c:pt>
                <c:pt idx="1015">
                  <c:v>0.14923979601695087</c:v>
                </c:pt>
                <c:pt idx="1016">
                  <c:v>0.1492396590354006</c:v>
                </c:pt>
                <c:pt idx="1017">
                  <c:v>0.14923952183829894</c:v>
                </c:pt>
                <c:pt idx="1018">
                  <c:v>0.14923938442581836</c:v>
                </c:pt>
                <c:pt idx="1019">
                  <c:v>0.14923924679813114</c:v>
                </c:pt>
                <c:pt idx="1020">
                  <c:v>0.14923910895540959</c:v>
                </c:pt>
                <c:pt idx="1021">
                  <c:v>0.14923897089782587</c:v>
                </c:pt>
                <c:pt idx="1022">
                  <c:v>0.14923883262555204</c:v>
                </c:pt>
                <c:pt idx="1023">
                  <c:v>0.14923869413876004</c:v>
                </c:pt>
                <c:pt idx="1024">
                  <c:v>0.14923855543762174</c:v>
                </c:pt>
                <c:pt idx="1025">
                  <c:v>0.14923841652230896</c:v>
                </c:pt>
                <c:pt idx="1026">
                  <c:v>0.14923827739299331</c:v>
                </c:pt>
                <c:pt idx="1027">
                  <c:v>0.14923813804984642</c:v>
                </c:pt>
                <c:pt idx="1028">
                  <c:v>0.14923799849303979</c:v>
                </c:pt>
                <c:pt idx="1029">
                  <c:v>0.14923785872274478</c:v>
                </c:pt>
                <c:pt idx="1030">
                  <c:v>0.14923771873913269</c:v>
                </c:pt>
                <c:pt idx="1031">
                  <c:v>0.14923757854237474</c:v>
                </c:pt>
                <c:pt idx="1032">
                  <c:v>0.14923743813264201</c:v>
                </c:pt>
                <c:pt idx="1033">
                  <c:v>0.14923729751010553</c:v>
                </c:pt>
                <c:pt idx="1034">
                  <c:v>0.14923715667493623</c:v>
                </c:pt>
                <c:pt idx="1035">
                  <c:v>0.14923701562730488</c:v>
                </c:pt>
                <c:pt idx="1036">
                  <c:v>0.14923687436738226</c:v>
                </c:pt>
                <c:pt idx="1037">
                  <c:v>0.14923673289533892</c:v>
                </c:pt>
                <c:pt idx="1038">
                  <c:v>0.1492365912113455</c:v>
                </c:pt>
                <c:pt idx="1039">
                  <c:v>0.14923644931557237</c:v>
                </c:pt>
                <c:pt idx="1040">
                  <c:v>0.14923630720818987</c:v>
                </c:pt>
                <c:pt idx="1041">
                  <c:v>0.14923616488936828</c:v>
                </c:pt>
                <c:pt idx="1042">
                  <c:v>0.14923602235927771</c:v>
                </c:pt>
                <c:pt idx="1043">
                  <c:v>0.14923587961808829</c:v>
                </c:pt>
                <c:pt idx="1044">
                  <c:v>0.14923573666596993</c:v>
                </c:pt>
                <c:pt idx="1045">
                  <c:v>0.14923559350309251</c:v>
                </c:pt>
                <c:pt idx="1046">
                  <c:v>0.1492354501296258</c:v>
                </c:pt>
                <c:pt idx="1047">
                  <c:v>0.14923530654573949</c:v>
                </c:pt>
                <c:pt idx="1048">
                  <c:v>0.14923516275160317</c:v>
                </c:pt>
                <c:pt idx="1049">
                  <c:v>0.14923501874738632</c:v>
                </c:pt>
                <c:pt idx="1050">
                  <c:v>0.14923487453325834</c:v>
                </c:pt>
                <c:pt idx="1051">
                  <c:v>0.14923473010938851</c:v>
                </c:pt>
                <c:pt idx="1052">
                  <c:v>0.14923458547594606</c:v>
                </c:pt>
                <c:pt idx="1053">
                  <c:v>0.1492344406331001</c:v>
                </c:pt>
                <c:pt idx="1054">
                  <c:v>0.14923429558101964</c:v>
                </c:pt>
                <c:pt idx="1055">
                  <c:v>0.14923415031987361</c:v>
                </c:pt>
                <c:pt idx="1056">
                  <c:v>0.14923400484983085</c:v>
                </c:pt>
                <c:pt idx="1057">
                  <c:v>0.14923385917106005</c:v>
                </c:pt>
                <c:pt idx="1058">
                  <c:v>0.14923371328372989</c:v>
                </c:pt>
                <c:pt idx="1059">
                  <c:v>0.14923356718800893</c:v>
                </c:pt>
                <c:pt idx="1060">
                  <c:v>0.14923342088406558</c:v>
                </c:pt>
                <c:pt idx="1061">
                  <c:v>0.14923327437206821</c:v>
                </c:pt>
                <c:pt idx="1062">
                  <c:v>0.1492331276521851</c:v>
                </c:pt>
                <c:pt idx="1063">
                  <c:v>0.14923298072458441</c:v>
                </c:pt>
                <c:pt idx="1064">
                  <c:v>0.14923283358943421</c:v>
                </c:pt>
                <c:pt idx="1065">
                  <c:v>0.1492326862469025</c:v>
                </c:pt>
                <c:pt idx="1066">
                  <c:v>0.14923253869715716</c:v>
                </c:pt>
                <c:pt idx="1067">
                  <c:v>0.14923239094036597</c:v>
                </c:pt>
                <c:pt idx="1068">
                  <c:v>0.14923224297669666</c:v>
                </c:pt>
                <c:pt idx="1069">
                  <c:v>0.1492320948063168</c:v>
                </c:pt>
                <c:pt idx="1070">
                  <c:v>0.14923194642939391</c:v>
                </c:pt>
                <c:pt idx="1071">
                  <c:v>0.14923179784609544</c:v>
                </c:pt>
                <c:pt idx="1072">
                  <c:v>0.1492316490565887</c:v>
                </c:pt>
                <c:pt idx="1073">
                  <c:v>0.14923150006104091</c:v>
                </c:pt>
                <c:pt idx="1074">
                  <c:v>0.14923135085961922</c:v>
                </c:pt>
                <c:pt idx="1075">
                  <c:v>0.14923120145249066</c:v>
                </c:pt>
                <c:pt idx="1076">
                  <c:v>0.14923105183982222</c:v>
                </c:pt>
                <c:pt idx="1077">
                  <c:v>0.14923090202178071</c:v>
                </c:pt>
                <c:pt idx="1078">
                  <c:v>0.14923075199853295</c:v>
                </c:pt>
                <c:pt idx="1079">
                  <c:v>0.14923058029233344</c:v>
                </c:pt>
                <c:pt idx="1080">
                  <c:v>0.14923042982991905</c:v>
                </c:pt>
                <c:pt idx="1081">
                  <c:v>0.14923027916282186</c:v>
                </c:pt>
                <c:pt idx="1082">
                  <c:v>0.14923012829120832</c:v>
                </c:pt>
                <c:pt idx="1083">
                  <c:v>0.14922997721524467</c:v>
                </c:pt>
                <c:pt idx="1084">
                  <c:v>0.14922982593509709</c:v>
                </c:pt>
                <c:pt idx="1085">
                  <c:v>0.14922967445093172</c:v>
                </c:pt>
                <c:pt idx="1086">
                  <c:v>0.14922952276291451</c:v>
                </c:pt>
                <c:pt idx="1087">
                  <c:v>0.14922937087121144</c:v>
                </c:pt>
                <c:pt idx="1088">
                  <c:v>0.1492292187759883</c:v>
                </c:pt>
                <c:pt idx="1089">
                  <c:v>0.14922906647741083</c:v>
                </c:pt>
                <c:pt idx="1090">
                  <c:v>0.14922891397564464</c:v>
                </c:pt>
                <c:pt idx="1091">
                  <c:v>0.1492287612708553</c:v>
                </c:pt>
                <c:pt idx="1092">
                  <c:v>0.14922860836320823</c:v>
                </c:pt>
                <c:pt idx="1093">
                  <c:v>0.14922845525286882</c:v>
                </c:pt>
                <c:pt idx="1094">
                  <c:v>0.14922830194000233</c:v>
                </c:pt>
                <c:pt idx="1095">
                  <c:v>0.14922814842477392</c:v>
                </c:pt>
                <c:pt idx="1096">
                  <c:v>0.14922799470734865</c:v>
                </c:pt>
                <c:pt idx="1097">
                  <c:v>0.14922784078789156</c:v>
                </c:pt>
                <c:pt idx="1098">
                  <c:v>0.14922768666656752</c:v>
                </c:pt>
                <c:pt idx="1099">
                  <c:v>0.1492275323435413</c:v>
                </c:pt>
                <c:pt idx="1100">
                  <c:v>0.14922737781897769</c:v>
                </c:pt>
                <c:pt idx="1101">
                  <c:v>0.14922722309304121</c:v>
                </c:pt>
                <c:pt idx="1102">
                  <c:v>0.14922706816589645</c:v>
                </c:pt>
                <c:pt idx="1103">
                  <c:v>0.14922691303770783</c:v>
                </c:pt>
                <c:pt idx="1104">
                  <c:v>0.14922675770863969</c:v>
                </c:pt>
                <c:pt idx="1105">
                  <c:v>0.14922660217885628</c:v>
                </c:pt>
                <c:pt idx="1106">
                  <c:v>0.14922644644852176</c:v>
                </c:pt>
                <c:pt idx="1107">
                  <c:v>0.14922629051780018</c:v>
                </c:pt>
                <c:pt idx="1108">
                  <c:v>0.14922613438685553</c:v>
                </c:pt>
                <c:pt idx="1109">
                  <c:v>0.14922597805585169</c:v>
                </c:pt>
                <c:pt idx="1110">
                  <c:v>0.14922582152495245</c:v>
                </c:pt>
                <c:pt idx="1111">
                  <c:v>0.14922566479432151</c:v>
                </c:pt>
                <c:pt idx="1112">
                  <c:v>0.14922550786412245</c:v>
                </c:pt>
                <c:pt idx="1113">
                  <c:v>0.14922535073451881</c:v>
                </c:pt>
                <c:pt idx="1114">
                  <c:v>0.14922519340567403</c:v>
                </c:pt>
                <c:pt idx="1115">
                  <c:v>0.14922503587775141</c:v>
                </c:pt>
                <c:pt idx="1116">
                  <c:v>0.14922487815091418</c:v>
                </c:pt>
                <c:pt idx="1117">
                  <c:v>0.14922472022532551</c:v>
                </c:pt>
                <c:pt idx="1118">
                  <c:v>0.14922456210114846</c:v>
                </c:pt>
                <c:pt idx="1119">
                  <c:v>0.14922440377854598</c:v>
                </c:pt>
                <c:pt idx="1120">
                  <c:v>0.14922424525768097</c:v>
                </c:pt>
                <c:pt idx="1121">
                  <c:v>0.14922408653871619</c:v>
                </c:pt>
                <c:pt idx="1122">
                  <c:v>0.1492239276218143</c:v>
                </c:pt>
                <c:pt idx="1123">
                  <c:v>0.14922376850713798</c:v>
                </c:pt>
                <c:pt idx="1124">
                  <c:v>0.14922360919484967</c:v>
                </c:pt>
                <c:pt idx="1125">
                  <c:v>0.14922344968511178</c:v>
                </c:pt>
                <c:pt idx="1126">
                  <c:v>0.1492232899780867</c:v>
                </c:pt>
                <c:pt idx="1127">
                  <c:v>0.14922313007393662</c:v>
                </c:pt>
                <c:pt idx="1128">
                  <c:v>0.14922296997282369</c:v>
                </c:pt>
                <c:pt idx="1129">
                  <c:v>0.14922280967490997</c:v>
                </c:pt>
                <c:pt idx="1130">
                  <c:v>0.14922264918035741</c:v>
                </c:pt>
                <c:pt idx="1131">
                  <c:v>0.14922246551743704</c:v>
                </c:pt>
                <c:pt idx="1132">
                  <c:v>0.14922230460206048</c:v>
                </c:pt>
                <c:pt idx="1133">
                  <c:v>0.14922214349055357</c:v>
                </c:pt>
                <c:pt idx="1134">
                  <c:v>0.14922198218307781</c:v>
                </c:pt>
                <c:pt idx="1135">
                  <c:v>0.14922182067979475</c:v>
                </c:pt>
                <c:pt idx="1136">
                  <c:v>0.14922165898086576</c:v>
                </c:pt>
                <c:pt idx="1137">
                  <c:v>0.14922149708645216</c:v>
                </c:pt>
                <c:pt idx="1138">
                  <c:v>0.14922133499671517</c:v>
                </c:pt>
                <c:pt idx="1139">
                  <c:v>0.14922117271181595</c:v>
                </c:pt>
                <c:pt idx="1140">
                  <c:v>0.1492210102319155</c:v>
                </c:pt>
                <c:pt idx="1141">
                  <c:v>0.1492208475571748</c:v>
                </c:pt>
                <c:pt idx="1142">
                  <c:v>0.14922068468775468</c:v>
                </c:pt>
                <c:pt idx="1143">
                  <c:v>0.14922052162381597</c:v>
                </c:pt>
                <c:pt idx="1144">
                  <c:v>0.14922035836551928</c:v>
                </c:pt>
                <c:pt idx="1145">
                  <c:v>0.14922019491302524</c:v>
                </c:pt>
                <c:pt idx="1146">
                  <c:v>0.14922003126649433</c:v>
                </c:pt>
                <c:pt idx="1147">
                  <c:v>0.14921986742608701</c:v>
                </c:pt>
                <c:pt idx="1148">
                  <c:v>0.1492197033919635</c:v>
                </c:pt>
                <c:pt idx="1149">
                  <c:v>0.14921953916428413</c:v>
                </c:pt>
                <c:pt idx="1150">
                  <c:v>0.14921937474320895</c:v>
                </c:pt>
                <c:pt idx="1151">
                  <c:v>0.14921921012889811</c:v>
                </c:pt>
                <c:pt idx="1152">
                  <c:v>0.14921904532151145</c:v>
                </c:pt>
                <c:pt idx="1153">
                  <c:v>0.14921888032120895</c:v>
                </c:pt>
                <c:pt idx="1154">
                  <c:v>0.1492187151281503</c:v>
                </c:pt>
                <c:pt idx="1155">
                  <c:v>0.14921854974249527</c:v>
                </c:pt>
                <c:pt idx="1156">
                  <c:v>0.14921838416440339</c:v>
                </c:pt>
                <c:pt idx="1157">
                  <c:v>0.14921821839403418</c:v>
                </c:pt>
                <c:pt idx="1158">
                  <c:v>0.14921805243154709</c:v>
                </c:pt>
                <c:pt idx="1159">
                  <c:v>0.14921788627710145</c:v>
                </c:pt>
                <c:pt idx="1160">
                  <c:v>0.14921771993085647</c:v>
                </c:pt>
                <c:pt idx="1161">
                  <c:v>0.14921755339297132</c:v>
                </c:pt>
                <c:pt idx="1162">
                  <c:v>0.14921738666360504</c:v>
                </c:pt>
                <c:pt idx="1163">
                  <c:v>0.14921721974291663</c:v>
                </c:pt>
                <c:pt idx="1164">
                  <c:v>0.14921705263106497</c:v>
                </c:pt>
                <c:pt idx="1165">
                  <c:v>0.14921688532820881</c:v>
                </c:pt>
                <c:pt idx="1166">
                  <c:v>0.14921671783450693</c:v>
                </c:pt>
                <c:pt idx="1167">
                  <c:v>0.14921655015011787</c:v>
                </c:pt>
                <c:pt idx="1168">
                  <c:v>0.1492163822752002</c:v>
                </c:pt>
                <c:pt idx="1169">
                  <c:v>0.14921621420991232</c:v>
                </c:pt>
                <c:pt idx="1170">
                  <c:v>0.1492160459544126</c:v>
                </c:pt>
                <c:pt idx="1171">
                  <c:v>0.14921587750885928</c:v>
                </c:pt>
                <c:pt idx="1172">
                  <c:v>0.14921570887341057</c:v>
                </c:pt>
                <c:pt idx="1173">
                  <c:v>0.14921554004822452</c:v>
                </c:pt>
                <c:pt idx="1174">
                  <c:v>0.14921537103345908</c:v>
                </c:pt>
                <c:pt idx="1175">
                  <c:v>0.1492152018292722</c:v>
                </c:pt>
                <c:pt idx="1176">
                  <c:v>0.14921503243582171</c:v>
                </c:pt>
                <c:pt idx="1177">
                  <c:v>0.14921486285326527</c:v>
                </c:pt>
                <c:pt idx="1178">
                  <c:v>0.14921469308176055</c:v>
                </c:pt>
                <c:pt idx="1179">
                  <c:v>0.1492145231214651</c:v>
                </c:pt>
                <c:pt idx="1180">
                  <c:v>0.14921435297253638</c:v>
                </c:pt>
                <c:pt idx="1181">
                  <c:v>0.14921418263513173</c:v>
                </c:pt>
                <c:pt idx="1182">
                  <c:v>0.14921401210940843</c:v>
                </c:pt>
                <c:pt idx="1183">
                  <c:v>0.14921381699247493</c:v>
                </c:pt>
                <c:pt idx="1184">
                  <c:v>0.14921364606374093</c:v>
                </c:pt>
                <c:pt idx="1185">
                  <c:v>0.14921347494718201</c:v>
                </c:pt>
                <c:pt idx="1186">
                  <c:v>0.1492133036429551</c:v>
                </c:pt>
                <c:pt idx="1187">
                  <c:v>0.14921313215121701</c:v>
                </c:pt>
                <c:pt idx="1188">
                  <c:v>0.14921296047212448</c:v>
                </c:pt>
                <c:pt idx="1189">
                  <c:v>0.14921278860583417</c:v>
                </c:pt>
                <c:pt idx="1190">
                  <c:v>0.14921261655250262</c:v>
                </c:pt>
                <c:pt idx="1191">
                  <c:v>0.14921244431228631</c:v>
                </c:pt>
                <c:pt idx="1192">
                  <c:v>0.14921227188534164</c:v>
                </c:pt>
                <c:pt idx="1193">
                  <c:v>0.14921209927182486</c:v>
                </c:pt>
                <c:pt idx="1194">
                  <c:v>0.14921192647189221</c:v>
                </c:pt>
                <c:pt idx="1195">
                  <c:v>0.14921175348569979</c:v>
                </c:pt>
                <c:pt idx="1196">
                  <c:v>0.14921158031340365</c:v>
                </c:pt>
                <c:pt idx="1197">
                  <c:v>0.14921140695515969</c:v>
                </c:pt>
                <c:pt idx="1198">
                  <c:v>0.14921113415974646</c:v>
                </c:pt>
                <c:pt idx="1199">
                  <c:v>0.1492109603240665</c:v>
                </c:pt>
                <c:pt idx="1200">
                  <c:v>0.14921078630299495</c:v>
                </c:pt>
                <c:pt idx="1201">
                  <c:v>0.14921061209668737</c:v>
                </c:pt>
                <c:pt idx="1202">
                  <c:v>0.14921043770529918</c:v>
                </c:pt>
                <c:pt idx="1203">
                  <c:v>0.1492102631289858</c:v>
                </c:pt>
                <c:pt idx="1204">
                  <c:v>0.14921008836790245</c:v>
                </c:pt>
                <c:pt idx="1205">
                  <c:v>0.14920991342220435</c:v>
                </c:pt>
                <c:pt idx="1206">
                  <c:v>0.14920973829204659</c:v>
                </c:pt>
                <c:pt idx="1207">
                  <c:v>0.1492095629775842</c:v>
                </c:pt>
                <c:pt idx="1208">
                  <c:v>0.14920938747897208</c:v>
                </c:pt>
                <c:pt idx="1209">
                  <c:v>0.14920921179636509</c:v>
                </c:pt>
                <c:pt idx="1210">
                  <c:v>0.14920903592991794</c:v>
                </c:pt>
                <c:pt idx="1211">
                  <c:v>0.14920885987978535</c:v>
                </c:pt>
                <c:pt idx="1212">
                  <c:v>0.14920868364612186</c:v>
                </c:pt>
                <c:pt idx="1213">
                  <c:v>0.14920850722908197</c:v>
                </c:pt>
                <c:pt idx="1214">
                  <c:v>0.14920833062882008</c:v>
                </c:pt>
                <c:pt idx="1215">
                  <c:v>0.14920815384549052</c:v>
                </c:pt>
                <c:pt idx="1216">
                  <c:v>0.14920797687924747</c:v>
                </c:pt>
                <c:pt idx="1217">
                  <c:v>0.14920779973024512</c:v>
                </c:pt>
                <c:pt idx="1218">
                  <c:v>0.1492076223986375</c:v>
                </c:pt>
                <c:pt idx="1219">
                  <c:v>0.14920744488457857</c:v>
                </c:pt>
                <c:pt idx="1220">
                  <c:v>0.14920726718822225</c:v>
                </c:pt>
                <c:pt idx="1221">
                  <c:v>0.14920708930972226</c:v>
                </c:pt>
                <c:pt idx="1222">
                  <c:v>0.14920691124923235</c:v>
                </c:pt>
                <c:pt idx="1223">
                  <c:v>0.14920673300690615</c:v>
                </c:pt>
                <c:pt idx="1224">
                  <c:v>0.14920655458289717</c:v>
                </c:pt>
                <c:pt idx="1225">
                  <c:v>0.14920637597735883</c:v>
                </c:pt>
                <c:pt idx="1226">
                  <c:v>0.14920619719044456</c:v>
                </c:pt>
                <c:pt idx="1227">
                  <c:v>0.14920601822230756</c:v>
                </c:pt>
                <c:pt idx="1228">
                  <c:v>0.14920583907310103</c:v>
                </c:pt>
                <c:pt idx="1229">
                  <c:v>0.14920565974297809</c:v>
                </c:pt>
                <c:pt idx="1230">
                  <c:v>0.14920548023209171</c:v>
                </c:pt>
                <c:pt idx="1231">
                  <c:v>0.14920530054059486</c:v>
                </c:pt>
                <c:pt idx="1232">
                  <c:v>0.14920512066864036</c:v>
                </c:pt>
                <c:pt idx="1233">
                  <c:v>0.14920494061638098</c:v>
                </c:pt>
                <c:pt idx="1234">
                  <c:v>0.14920476038396935</c:v>
                </c:pt>
                <c:pt idx="1235">
                  <c:v>0.14920457997155806</c:v>
                </c:pt>
                <c:pt idx="1236">
                  <c:v>0.14920439937929961</c:v>
                </c:pt>
                <c:pt idx="1237">
                  <c:v>0.14920421860734639</c:v>
                </c:pt>
                <c:pt idx="1238">
                  <c:v>0.14920403765585072</c:v>
                </c:pt>
                <c:pt idx="1239">
                  <c:v>0.14920385652496487</c:v>
                </c:pt>
                <c:pt idx="1240">
                  <c:v>0.14920367521484096</c:v>
                </c:pt>
                <c:pt idx="1241">
                  <c:v>0.14920349372563102</c:v>
                </c:pt>
                <c:pt idx="1242">
                  <c:v>0.1492033120574871</c:v>
                </c:pt>
                <c:pt idx="1243">
                  <c:v>0.14920313021056103</c:v>
                </c:pt>
                <c:pt idx="1244">
                  <c:v>0.14920294818500462</c:v>
                </c:pt>
                <c:pt idx="1245">
                  <c:v>0.1492027659809696</c:v>
                </c:pt>
                <c:pt idx="1246">
                  <c:v>0.14920258359860758</c:v>
                </c:pt>
                <c:pt idx="1247">
                  <c:v>0.14920240103807014</c:v>
                </c:pt>
                <c:pt idx="1248">
                  <c:v>0.14920221829950872</c:v>
                </c:pt>
                <c:pt idx="1249">
                  <c:v>0.14920203538307469</c:v>
                </c:pt>
                <c:pt idx="1250">
                  <c:v>0.14920185228891936</c:v>
                </c:pt>
                <c:pt idx="1251">
                  <c:v>0.14920166901719389</c:v>
                </c:pt>
                <c:pt idx="1252">
                  <c:v>0.14920148556804944</c:v>
                </c:pt>
                <c:pt idx="1253">
                  <c:v>0.149201301941637</c:v>
                </c:pt>
                <c:pt idx="1254">
                  <c:v>0.14920111813810755</c:v>
                </c:pt>
                <c:pt idx="1255">
                  <c:v>0.14920093415761193</c:v>
                </c:pt>
                <c:pt idx="1256">
                  <c:v>0.14920075000030092</c:v>
                </c:pt>
                <c:pt idx="1257">
                  <c:v>0.1492005656663252</c:v>
                </c:pt>
                <c:pt idx="1258">
                  <c:v>0.14920038115583539</c:v>
                </c:pt>
                <c:pt idx="1259">
                  <c:v>0.149200196468982</c:v>
                </c:pt>
                <c:pt idx="1260">
                  <c:v>0.14920001160591548</c:v>
                </c:pt>
                <c:pt idx="1261">
                  <c:v>0.14919982656678613</c:v>
                </c:pt>
                <c:pt idx="1262">
                  <c:v>0.14919964135174427</c:v>
                </c:pt>
                <c:pt idx="1263">
                  <c:v>0.14919945596094003</c:v>
                </c:pt>
                <c:pt idx="1264">
                  <c:v>0.14919927039452352</c:v>
                </c:pt>
                <c:pt idx="1265">
                  <c:v>0.14919908465264475</c:v>
                </c:pt>
                <c:pt idx="1266">
                  <c:v>0.14919889873545364</c:v>
                </c:pt>
                <c:pt idx="1267">
                  <c:v>0.1491987126431</c:v>
                </c:pt>
                <c:pt idx="1268">
                  <c:v>0.14919852637573364</c:v>
                </c:pt>
                <c:pt idx="1269">
                  <c:v>0.14919833993350418</c:v>
                </c:pt>
                <c:pt idx="1270">
                  <c:v>0.14919815331656119</c:v>
                </c:pt>
                <c:pt idx="1271">
                  <c:v>0.14919796652505421</c:v>
                </c:pt>
                <c:pt idx="1272">
                  <c:v>0.14919777955913263</c:v>
                </c:pt>
                <c:pt idx="1273">
                  <c:v>0.14919759241894578</c:v>
                </c:pt>
                <c:pt idx="1274">
                  <c:v>0.14919740510464291</c:v>
                </c:pt>
                <c:pt idx="1275">
                  <c:v>0.14919721761637317</c:v>
                </c:pt>
                <c:pt idx="1276">
                  <c:v>0.1491970299542856</c:v>
                </c:pt>
                <c:pt idx="1277">
                  <c:v>0.14919684211852924</c:v>
                </c:pt>
                <c:pt idx="1278">
                  <c:v>0.14919665410925298</c:v>
                </c:pt>
                <c:pt idx="1279">
                  <c:v>0.14919646592660563</c:v>
                </c:pt>
                <c:pt idx="1280">
                  <c:v>0.14919627757073592</c:v>
                </c:pt>
                <c:pt idx="1281">
                  <c:v>0.14919608904179252</c:v>
                </c:pt>
                <c:pt idx="1282">
                  <c:v>0.14919590033992397</c:v>
                </c:pt>
                <c:pt idx="1283">
                  <c:v>0.14919571146527877</c:v>
                </c:pt>
                <c:pt idx="1284">
                  <c:v>0.14919552241800532</c:v>
                </c:pt>
                <c:pt idx="1285">
                  <c:v>0.1491953331982519</c:v>
                </c:pt>
                <c:pt idx="1286">
                  <c:v>0.14919514380616677</c:v>
                </c:pt>
                <c:pt idx="1287">
                  <c:v>0.14919495424189808</c:v>
                </c:pt>
                <c:pt idx="1288">
                  <c:v>0.14919476450559388</c:v>
                </c:pt>
                <c:pt idx="1289">
                  <c:v>0.14919457459740215</c:v>
                </c:pt>
                <c:pt idx="1290">
                  <c:v>0.14919438451747075</c:v>
                </c:pt>
                <c:pt idx="1291">
                  <c:v>0.14919419426594754</c:v>
                </c:pt>
                <c:pt idx="1292">
                  <c:v>0.14919400384298021</c:v>
                </c:pt>
                <c:pt idx="1293">
                  <c:v>0.14919381324871639</c:v>
                </c:pt>
                <c:pt idx="1294">
                  <c:v>0.14919362248330367</c:v>
                </c:pt>
                <c:pt idx="1295">
                  <c:v>0.14919343154688949</c:v>
                </c:pt>
                <c:pt idx="1296">
                  <c:v>0.14919324043962126</c:v>
                </c:pt>
                <c:pt idx="1297">
                  <c:v>0.1491930491616463</c:v>
                </c:pt>
                <c:pt idx="1298">
                  <c:v>0.14919285771311178</c:v>
                </c:pt>
                <c:pt idx="1299">
                  <c:v>0.14919266609416487</c:v>
                </c:pt>
                <c:pt idx="1300">
                  <c:v>0.14919247430495264</c:v>
                </c:pt>
                <c:pt idx="1301">
                  <c:v>0.14919228234562204</c:v>
                </c:pt>
                <c:pt idx="1302">
                  <c:v>0.14919209021631993</c:v>
                </c:pt>
                <c:pt idx="1303">
                  <c:v>0.14919189791719317</c:v>
                </c:pt>
                <c:pt idx="1304">
                  <c:v>0.14919170544838842</c:v>
                </c:pt>
                <c:pt idx="1305">
                  <c:v>0.14919151281005236</c:v>
                </c:pt>
                <c:pt idx="1306">
                  <c:v>0.14919132000233151</c:v>
                </c:pt>
                <c:pt idx="1307">
                  <c:v>0.14919112702537238</c:v>
                </c:pt>
                <c:pt idx="1308">
                  <c:v>0.14919093387932131</c:v>
                </c:pt>
                <c:pt idx="1309">
                  <c:v>0.14919074056432463</c:v>
                </c:pt>
                <c:pt idx="1310">
                  <c:v>0.14919054708052856</c:v>
                </c:pt>
                <c:pt idx="1311">
                  <c:v>0.14919035342807921</c:v>
                </c:pt>
                <c:pt idx="1312">
                  <c:v>0.14919015960712265</c:v>
                </c:pt>
                <c:pt idx="1313">
                  <c:v>0.14918996561780484</c:v>
                </c:pt>
                <c:pt idx="1314">
                  <c:v>0.14918977146027171</c:v>
                </c:pt>
                <c:pt idx="1315">
                  <c:v>0.14918957713466902</c:v>
                </c:pt>
                <c:pt idx="1316">
                  <c:v>0.14918938264114248</c:v>
                </c:pt>
                <c:pt idx="1317">
                  <c:v>0.14918918797983774</c:v>
                </c:pt>
                <c:pt idx="1318">
                  <c:v>0.14918899315090037</c:v>
                </c:pt>
                <c:pt idx="1319">
                  <c:v>0.14918879815447583</c:v>
                </c:pt>
                <c:pt idx="1320">
                  <c:v>0.14918860299070952</c:v>
                </c:pt>
                <c:pt idx="1321">
                  <c:v>0.14918840765974672</c:v>
                </c:pt>
                <c:pt idx="1322">
                  <c:v>0.1491882121617327</c:v>
                </c:pt>
                <c:pt idx="1323">
                  <c:v>0.14918801649681254</c:v>
                </c:pt>
                <c:pt idx="1324">
                  <c:v>0.14918782066513134</c:v>
                </c:pt>
                <c:pt idx="1325">
                  <c:v>0.14918762466683405</c:v>
                </c:pt>
                <c:pt idx="1326">
                  <c:v>0.14918742850206559</c:v>
                </c:pt>
                <c:pt idx="1327">
                  <c:v>0.14918723217097077</c:v>
                </c:pt>
                <c:pt idx="1328">
                  <c:v>0.14918703567369426</c:v>
                </c:pt>
                <c:pt idx="1329">
                  <c:v>0.14918683901038077</c:v>
                </c:pt>
                <c:pt idx="1330">
                  <c:v>0.14918664218117483</c:v>
                </c:pt>
                <c:pt idx="1331">
                  <c:v>0.14918644518622093</c:v>
                </c:pt>
                <c:pt idx="1332">
                  <c:v>0.14918624802566349</c:v>
                </c:pt>
                <c:pt idx="1333">
                  <c:v>0.14918605069964677</c:v>
                </c:pt>
                <c:pt idx="1334">
                  <c:v>0.14918585320831504</c:v>
                </c:pt>
                <c:pt idx="1335">
                  <c:v>0.14918565555181246</c:v>
                </c:pt>
                <c:pt idx="1336">
                  <c:v>0.14918545773028308</c:v>
                </c:pt>
                <c:pt idx="1337">
                  <c:v>0.14918525974387087</c:v>
                </c:pt>
                <c:pt idx="1338">
                  <c:v>0.14918506159271977</c:v>
                </c:pt>
                <c:pt idx="1339">
                  <c:v>0.14918486327697358</c:v>
                </c:pt>
                <c:pt idx="1340">
                  <c:v>0.14918466479677606</c:v>
                </c:pt>
                <c:pt idx="1341">
                  <c:v>0.14918446615227082</c:v>
                </c:pt>
                <c:pt idx="1342">
                  <c:v>0.14918426734360152</c:v>
                </c:pt>
                <c:pt idx="1343">
                  <c:v>0.14918406837091155</c:v>
                </c:pt>
                <c:pt idx="1344">
                  <c:v>0.14918386923434443</c:v>
                </c:pt>
                <c:pt idx="1345">
                  <c:v>0.14918366993404342</c:v>
                </c:pt>
                <c:pt idx="1346">
                  <c:v>0.14918347047015176</c:v>
                </c:pt>
                <c:pt idx="1347">
                  <c:v>0.14918327084281266</c:v>
                </c:pt>
                <c:pt idx="1348">
                  <c:v>0.14918307105216919</c:v>
                </c:pt>
                <c:pt idx="1349">
                  <c:v>0.14918287109836437</c:v>
                </c:pt>
                <c:pt idx="1350">
                  <c:v>0.14918267098154106</c:v>
                </c:pt>
                <c:pt idx="1351">
                  <c:v>0.14918247070184218</c:v>
                </c:pt>
                <c:pt idx="1352">
                  <c:v>0.14918227025941044</c:v>
                </c:pt>
                <c:pt idx="1353">
                  <c:v>0.14918206965438854</c:v>
                </c:pt>
                <c:pt idx="1354">
                  <c:v>0.14918186888691906</c:v>
                </c:pt>
                <c:pt idx="1355">
                  <c:v>0.14918166795714452</c:v>
                </c:pt>
                <c:pt idx="1356">
                  <c:v>0.14918146686520734</c:v>
                </c:pt>
                <c:pt idx="1357">
                  <c:v>0.14918126561124989</c:v>
                </c:pt>
                <c:pt idx="1358">
                  <c:v>0.14918106419541446</c:v>
                </c:pt>
                <c:pt idx="1359">
                  <c:v>0.14918086261784319</c:v>
                </c:pt>
                <c:pt idx="1360">
                  <c:v>0.14918066087867821</c:v>
                </c:pt>
                <c:pt idx="1361">
                  <c:v>0.14918045897806156</c:v>
                </c:pt>
                <c:pt idx="1362">
                  <c:v>0.14918025691613515</c:v>
                </c:pt>
                <c:pt idx="1363">
                  <c:v>0.14918005469304091</c:v>
                </c:pt>
                <c:pt idx="1364">
                  <c:v>0.14917985230892056</c:v>
                </c:pt>
                <c:pt idx="1365">
                  <c:v>0.14917964976391582</c:v>
                </c:pt>
                <c:pt idx="1366">
                  <c:v>0.1491794470581683</c:v>
                </c:pt>
                <c:pt idx="1367">
                  <c:v>0.14917924419181958</c:v>
                </c:pt>
                <c:pt idx="1368">
                  <c:v>0.14917904116501107</c:v>
                </c:pt>
                <c:pt idx="1369">
                  <c:v>0.14917883797788417</c:v>
                </c:pt>
                <c:pt idx="1370">
                  <c:v>0.1491786346305802</c:v>
                </c:pt>
                <c:pt idx="1371">
                  <c:v>0.14917843112324036</c:v>
                </c:pt>
                <c:pt idx="1372">
                  <c:v>0.14917822745600576</c:v>
                </c:pt>
                <c:pt idx="1373">
                  <c:v>0.1491780236290175</c:v>
                </c:pt>
                <c:pt idx="1374">
                  <c:v>0.1491778196424165</c:v>
                </c:pt>
                <c:pt idx="1375">
                  <c:v>0.14917761549634373</c:v>
                </c:pt>
                <c:pt idx="1376">
                  <c:v>0.14917741119093991</c:v>
                </c:pt>
                <c:pt idx="1377">
                  <c:v>0.14917720672634585</c:v>
                </c:pt>
                <c:pt idx="1378">
                  <c:v>0.14917700210270218</c:v>
                </c:pt>
                <c:pt idx="1379">
                  <c:v>0.14917679732014946</c:v>
                </c:pt>
                <c:pt idx="1380">
                  <c:v>0.14917659237882819</c:v>
                </c:pt>
                <c:pt idx="1381">
                  <c:v>0.14917638727887877</c:v>
                </c:pt>
                <c:pt idx="1382">
                  <c:v>0.14917618202044156</c:v>
                </c:pt>
                <c:pt idx="1383">
                  <c:v>0.14917597660365678</c:v>
                </c:pt>
                <c:pt idx="1384">
                  <c:v>0.14917577102866458</c:v>
                </c:pt>
                <c:pt idx="1385">
                  <c:v>0.14917556529560513</c:v>
                </c:pt>
                <c:pt idx="1386">
                  <c:v>0.14917535940461835</c:v>
                </c:pt>
                <c:pt idx="1387">
                  <c:v>0.14917515335584422</c:v>
                </c:pt>
                <c:pt idx="1388">
                  <c:v>0.14917494714942259</c:v>
                </c:pt>
                <c:pt idx="1389">
                  <c:v>0.1491747407854932</c:v>
                </c:pt>
                <c:pt idx="1390">
                  <c:v>0.14917453426419577</c:v>
                </c:pt>
                <c:pt idx="1391">
                  <c:v>0.14917429804733934</c:v>
                </c:pt>
                <c:pt idx="1392">
                  <c:v>0.14917409118929467</c:v>
                </c:pt>
                <c:pt idx="1393">
                  <c:v>0.14917388417432043</c:v>
                </c:pt>
                <c:pt idx="1394">
                  <c:v>0.14917367700255599</c:v>
                </c:pt>
                <c:pt idx="1395">
                  <c:v>0.14917346967414064</c:v>
                </c:pt>
                <c:pt idx="1396">
                  <c:v>0.14917326218921359</c:v>
                </c:pt>
                <c:pt idx="1397">
                  <c:v>0.14917305454791391</c:v>
                </c:pt>
                <c:pt idx="1398">
                  <c:v>0.1491728467503807</c:v>
                </c:pt>
                <c:pt idx="1399">
                  <c:v>0.14917263879675288</c:v>
                </c:pt>
                <c:pt idx="1400">
                  <c:v>0.14917243068716932</c:v>
                </c:pt>
                <c:pt idx="1401">
                  <c:v>0.14917222242176886</c:v>
                </c:pt>
                <c:pt idx="1402">
                  <c:v>0.14917201400069019</c:v>
                </c:pt>
                <c:pt idx="1403">
                  <c:v>0.14917180542407196</c:v>
                </c:pt>
                <c:pt idx="1404">
                  <c:v>0.14917159669205274</c:v>
                </c:pt>
                <c:pt idx="1405">
                  <c:v>0.14917138780477099</c:v>
                </c:pt>
                <c:pt idx="1406">
                  <c:v>0.14917117876236513</c:v>
                </c:pt>
                <c:pt idx="1407">
                  <c:v>0.1491709695649735</c:v>
                </c:pt>
                <c:pt idx="1408">
                  <c:v>0.14917076021273429</c:v>
                </c:pt>
                <c:pt idx="1409">
                  <c:v>0.14917055070578572</c:v>
                </c:pt>
                <c:pt idx="1410">
                  <c:v>0.14917034104426583</c:v>
                </c:pt>
                <c:pt idx="1411">
                  <c:v>0.14917013122831266</c:v>
                </c:pt>
                <c:pt idx="1412">
                  <c:v>0.14916992125806411</c:v>
                </c:pt>
                <c:pt idx="1413">
                  <c:v>0.14916971113365807</c:v>
                </c:pt>
                <c:pt idx="1414">
                  <c:v>0.14916950085523226</c:v>
                </c:pt>
                <c:pt idx="1415">
                  <c:v>0.1491692904229244</c:v>
                </c:pt>
                <c:pt idx="1416">
                  <c:v>0.14916907983687208</c:v>
                </c:pt>
                <c:pt idx="1417">
                  <c:v>0.14916886909721286</c:v>
                </c:pt>
                <c:pt idx="1418">
                  <c:v>0.14916865820408415</c:v>
                </c:pt>
                <c:pt idx="1419">
                  <c:v>0.14916844715762337</c:v>
                </c:pt>
                <c:pt idx="1420">
                  <c:v>0.1491682359579678</c:v>
                </c:pt>
                <c:pt idx="1421">
                  <c:v>0.14916802460525463</c:v>
                </c:pt>
                <c:pt idx="1422">
                  <c:v>0.14916781309962102</c:v>
                </c:pt>
                <c:pt idx="1423">
                  <c:v>0.14916760144120403</c:v>
                </c:pt>
                <c:pt idx="1424">
                  <c:v>0.14916738963014062</c:v>
                </c:pt>
                <c:pt idx="1425">
                  <c:v>0.14916717766656773</c:v>
                </c:pt>
                <c:pt idx="1426">
                  <c:v>0.14916696555062214</c:v>
                </c:pt>
                <c:pt idx="1427">
                  <c:v>0.14916675328244061</c:v>
                </c:pt>
                <c:pt idx="1428">
                  <c:v>0.14916654086215983</c:v>
                </c:pt>
                <c:pt idx="1429">
                  <c:v>0.14916632828991636</c:v>
                </c:pt>
                <c:pt idx="1430">
                  <c:v>0.14916611556584669</c:v>
                </c:pt>
                <c:pt idx="1431">
                  <c:v>0.14916590269008728</c:v>
                </c:pt>
                <c:pt idx="1432">
                  <c:v>0.14916568966277449</c:v>
                </c:pt>
                <c:pt idx="1433">
                  <c:v>0.14916547648404457</c:v>
                </c:pt>
                <c:pt idx="1434">
                  <c:v>0.14916526315403372</c:v>
                </c:pt>
                <c:pt idx="1435">
                  <c:v>0.14916504967287805</c:v>
                </c:pt>
                <c:pt idx="1436">
                  <c:v>0.14916483604071362</c:v>
                </c:pt>
                <c:pt idx="1437">
                  <c:v>0.14916462225767635</c:v>
                </c:pt>
                <c:pt idx="1438">
                  <c:v>0.14916440832390218</c:v>
                </c:pt>
                <c:pt idx="1439">
                  <c:v>0.14916419423952687</c:v>
                </c:pt>
                <c:pt idx="1440">
                  <c:v>0.14916398000468617</c:v>
                </c:pt>
                <c:pt idx="1441">
                  <c:v>0.14916376561951569</c:v>
                </c:pt>
                <c:pt idx="1442">
                  <c:v>0.14916355108415105</c:v>
                </c:pt>
                <c:pt idx="1443">
                  <c:v>0.14916330571713973</c:v>
                </c:pt>
                <c:pt idx="1444">
                  <c:v>0.14916309086038654</c:v>
                </c:pt>
                <c:pt idx="1445">
                  <c:v>0.14916287585386476</c:v>
                </c:pt>
                <c:pt idx="1446">
                  <c:v>0.14916266069770959</c:v>
                </c:pt>
                <c:pt idx="1447">
                  <c:v>0.14916244539205623</c:v>
                </c:pt>
                <c:pt idx="1448">
                  <c:v>0.14916222993703973</c:v>
                </c:pt>
                <c:pt idx="1449">
                  <c:v>0.14916201433279516</c:v>
                </c:pt>
                <c:pt idx="1450">
                  <c:v>0.14916179857945744</c:v>
                </c:pt>
                <c:pt idx="1451">
                  <c:v>0.1491615826771614</c:v>
                </c:pt>
                <c:pt idx="1452">
                  <c:v>0.14916136662604185</c:v>
                </c:pt>
                <c:pt idx="1453">
                  <c:v>0.14916115042623349</c:v>
                </c:pt>
                <c:pt idx="1454">
                  <c:v>0.14916093407787093</c:v>
                </c:pt>
                <c:pt idx="1455">
                  <c:v>0.14916071758108873</c:v>
                </c:pt>
                <c:pt idx="1456">
                  <c:v>0.14916050093602135</c:v>
                </c:pt>
                <c:pt idx="1457">
                  <c:v>0.14916028414280319</c:v>
                </c:pt>
                <c:pt idx="1458">
                  <c:v>0.14916006720156855</c:v>
                </c:pt>
                <c:pt idx="1459">
                  <c:v>0.1491598501124517</c:v>
                </c:pt>
                <c:pt idx="1460">
                  <c:v>0.14915963287558678</c:v>
                </c:pt>
                <c:pt idx="1461">
                  <c:v>0.14915938442414003</c:v>
                </c:pt>
                <c:pt idx="1462">
                  <c:v>0.14915916687112352</c:v>
                </c:pt>
                <c:pt idx="1463">
                  <c:v>0.1491589491707801</c:v>
                </c:pt>
                <c:pt idx="1464">
                  <c:v>0.14915873132324359</c:v>
                </c:pt>
                <c:pt idx="1465">
                  <c:v>0.14915851332864777</c:v>
                </c:pt>
                <c:pt idx="1466">
                  <c:v>0.14915829518712631</c:v>
                </c:pt>
                <c:pt idx="1467">
                  <c:v>0.14915807689881283</c:v>
                </c:pt>
                <c:pt idx="1468">
                  <c:v>0.14915785846384089</c:v>
                </c:pt>
                <c:pt idx="1469">
                  <c:v>0.1491576398823439</c:v>
                </c:pt>
                <c:pt idx="1470">
                  <c:v>0.14915742115445527</c:v>
                </c:pt>
                <c:pt idx="1471">
                  <c:v>0.14915720228030829</c:v>
                </c:pt>
                <c:pt idx="1472">
                  <c:v>0.14915698326003618</c:v>
                </c:pt>
                <c:pt idx="1473">
                  <c:v>0.1491567640937721</c:v>
                </c:pt>
                <c:pt idx="1474">
                  <c:v>0.14915654478164911</c:v>
                </c:pt>
                <c:pt idx="1475">
                  <c:v>0.14915632532380022</c:v>
                </c:pt>
                <c:pt idx="1476">
                  <c:v>0.14915610572035834</c:v>
                </c:pt>
                <c:pt idx="1477">
                  <c:v>0.14915588597145632</c:v>
                </c:pt>
                <c:pt idx="1478">
                  <c:v>0.14915566607722688</c:v>
                </c:pt>
                <c:pt idx="1479">
                  <c:v>0.14915544603780279</c:v>
                </c:pt>
                <c:pt idx="1480">
                  <c:v>0.14915522585331659</c:v>
                </c:pt>
                <c:pt idx="1481">
                  <c:v>0.14915500552390085</c:v>
                </c:pt>
                <c:pt idx="1482">
                  <c:v>0.14915478504968802</c:v>
                </c:pt>
                <c:pt idx="1483">
                  <c:v>0.14915456443081049</c:v>
                </c:pt>
                <c:pt idx="1484">
                  <c:v>0.14915434366740055</c:v>
                </c:pt>
                <c:pt idx="1485">
                  <c:v>0.14915412275959042</c:v>
                </c:pt>
                <c:pt idx="1486">
                  <c:v>0.1491539017075123</c:v>
                </c:pt>
                <c:pt idx="1487">
                  <c:v>0.14915368051129824</c:v>
                </c:pt>
                <c:pt idx="1488">
                  <c:v>0.14915345917108022</c:v>
                </c:pt>
                <c:pt idx="1489">
                  <c:v>0.14915323768699018</c:v>
                </c:pt>
                <c:pt idx="1490">
                  <c:v>0.14915301605915998</c:v>
                </c:pt>
                <c:pt idx="1491">
                  <c:v>0.14915279428772138</c:v>
                </c:pt>
                <c:pt idx="1492">
                  <c:v>0.1491525723728061</c:v>
                </c:pt>
                <c:pt idx="1493">
                  <c:v>0.14915235031454571</c:v>
                </c:pt>
                <c:pt idx="1494">
                  <c:v>0.14915212811307182</c:v>
                </c:pt>
                <c:pt idx="1495">
                  <c:v>0.14915181043422379</c:v>
                </c:pt>
                <c:pt idx="1496">
                  <c:v>0.14915158788549276</c:v>
                </c:pt>
                <c:pt idx="1497">
                  <c:v>0.14915136519399863</c:v>
                </c:pt>
                <c:pt idx="1498">
                  <c:v>0.14915114235987262</c:v>
                </c:pt>
                <c:pt idx="1499">
                  <c:v>0.14915091938324582</c:v>
                </c:pt>
                <c:pt idx="1500">
                  <c:v>0.14915069626424932</c:v>
                </c:pt>
                <c:pt idx="1501">
                  <c:v>0.14915047300301409</c:v>
                </c:pt>
                <c:pt idx="1502">
                  <c:v>0.14915024959967105</c:v>
                </c:pt>
                <c:pt idx="1503">
                  <c:v>0.14915002605435101</c:v>
                </c:pt>
                <c:pt idx="1504">
                  <c:v>0.14914980236718475</c:v>
                </c:pt>
                <c:pt idx="1505">
                  <c:v>0.14914957853830291</c:v>
                </c:pt>
                <c:pt idx="1506">
                  <c:v>0.1491493545678361</c:v>
                </c:pt>
                <c:pt idx="1507">
                  <c:v>0.14914913045591488</c:v>
                </c:pt>
                <c:pt idx="1508">
                  <c:v>0.14914890620266966</c:v>
                </c:pt>
                <c:pt idx="1509">
                  <c:v>0.14914864974036401</c:v>
                </c:pt>
                <c:pt idx="1510">
                  <c:v>0.14914842518472063</c:v>
                </c:pt>
                <c:pt idx="1511">
                  <c:v>0.14914820048816277</c:v>
                </c:pt>
                <c:pt idx="1512">
                  <c:v>0.14914797565082055</c:v>
                </c:pt>
                <c:pt idx="1513">
                  <c:v>0.14914775067282404</c:v>
                </c:pt>
                <c:pt idx="1514">
                  <c:v>0.14914752555430325</c:v>
                </c:pt>
                <c:pt idx="1515">
                  <c:v>0.14914730029538809</c:v>
                </c:pt>
                <c:pt idx="1516">
                  <c:v>0.14914707489620838</c:v>
                </c:pt>
                <c:pt idx="1517">
                  <c:v>0.1491468493568939</c:v>
                </c:pt>
                <c:pt idx="1518">
                  <c:v>0.14914662367757434</c:v>
                </c:pt>
                <c:pt idx="1519">
                  <c:v>0.1491463978583793</c:v>
                </c:pt>
                <c:pt idx="1520">
                  <c:v>0.1491461718994383</c:v>
                </c:pt>
                <c:pt idx="1521">
                  <c:v>0.14914594580088084</c:v>
                </c:pt>
                <c:pt idx="1522">
                  <c:v>0.14914571956283632</c:v>
                </c:pt>
                <c:pt idx="1523">
                  <c:v>0.14914549318543399</c:v>
                </c:pt>
                <c:pt idx="1524">
                  <c:v>0.14914526666880312</c:v>
                </c:pt>
                <c:pt idx="1525">
                  <c:v>0.14914504001307291</c:v>
                </c:pt>
                <c:pt idx="1526">
                  <c:v>0.14914481321837239</c:v>
                </c:pt>
                <c:pt idx="1527">
                  <c:v>0.1491445862848306</c:v>
                </c:pt>
                <c:pt idx="1528">
                  <c:v>0.14914435921257649</c:v>
                </c:pt>
                <c:pt idx="1529">
                  <c:v>0.1491441320017389</c:v>
                </c:pt>
                <c:pt idx="1530">
                  <c:v>0.14914390465244665</c:v>
                </c:pt>
                <c:pt idx="1531">
                  <c:v>0.14914367716482843</c:v>
                </c:pt>
                <c:pt idx="1532">
                  <c:v>0.1491434495390129</c:v>
                </c:pt>
                <c:pt idx="1533">
                  <c:v>0.14914322177512859</c:v>
                </c:pt>
                <c:pt idx="1534">
                  <c:v>0.14914299387330401</c:v>
                </c:pt>
                <c:pt idx="1535">
                  <c:v>0.14914276583366762</c:v>
                </c:pt>
                <c:pt idx="1536">
                  <c:v>0.14914253765634769</c:v>
                </c:pt>
                <c:pt idx="1537">
                  <c:v>0.14914230934147255</c:v>
                </c:pt>
                <c:pt idx="1538">
                  <c:v>0.14914208088917033</c:v>
                </c:pt>
                <c:pt idx="1539">
                  <c:v>0.14914185229956919</c:v>
                </c:pt>
                <c:pt idx="1540">
                  <c:v>0.1491416235727972</c:v>
                </c:pt>
                <c:pt idx="1541">
                  <c:v>0.1491413947089823</c:v>
                </c:pt>
                <c:pt idx="1542">
                  <c:v>0.14914116570825237</c:v>
                </c:pt>
                <c:pt idx="1543">
                  <c:v>0.14914093657073524</c:v>
                </c:pt>
                <c:pt idx="1544">
                  <c:v>0.14914070729655871</c:v>
                </c:pt>
                <c:pt idx="1545">
                  <c:v>0.14914047788585036</c:v>
                </c:pt>
                <c:pt idx="1546">
                  <c:v>0.14914024833873787</c:v>
                </c:pt>
                <c:pt idx="1547">
                  <c:v>0.14914001865534876</c:v>
                </c:pt>
                <c:pt idx="1548">
                  <c:v>0.14913978883581044</c:v>
                </c:pt>
                <c:pt idx="1549">
                  <c:v>0.14913955888025029</c:v>
                </c:pt>
                <c:pt idx="1550">
                  <c:v>0.14913932878879566</c:v>
                </c:pt>
                <c:pt idx="1551">
                  <c:v>0.14913909856157376</c:v>
                </c:pt>
                <c:pt idx="1552">
                  <c:v>0.14913886819871172</c:v>
                </c:pt>
                <c:pt idx="1553">
                  <c:v>0.14913863770033667</c:v>
                </c:pt>
                <c:pt idx="1554">
                  <c:v>0.14913840706657555</c:v>
                </c:pt>
                <c:pt idx="1555">
                  <c:v>0.14913817629755538</c:v>
                </c:pt>
                <c:pt idx="1556">
                  <c:v>0.14913794539340297</c:v>
                </c:pt>
                <c:pt idx="1557">
                  <c:v>0.14913771435424511</c:v>
                </c:pt>
                <c:pt idx="1558">
                  <c:v>0.1491374831802085</c:v>
                </c:pt>
                <c:pt idx="1559">
                  <c:v>0.14913725187141982</c:v>
                </c:pt>
                <c:pt idx="1560">
                  <c:v>0.14913702042800564</c:v>
                </c:pt>
                <c:pt idx="1561">
                  <c:v>0.14913678885009241</c:v>
                </c:pt>
                <c:pt idx="1562">
                  <c:v>0.14913655713780657</c:v>
                </c:pt>
                <c:pt idx="1563">
                  <c:v>0.14913632529127449</c:v>
                </c:pt>
                <c:pt idx="1564">
                  <c:v>0.14913609331062241</c:v>
                </c:pt>
                <c:pt idx="1565">
                  <c:v>0.14913586119597655</c:v>
                </c:pt>
                <c:pt idx="1566">
                  <c:v>0.14913562894746302</c:v>
                </c:pt>
                <c:pt idx="1567">
                  <c:v>0.14913539656520788</c:v>
                </c:pt>
                <c:pt idx="1568">
                  <c:v>0.1491351640493371</c:v>
                </c:pt>
                <c:pt idx="1569">
                  <c:v>0.14913493139997663</c:v>
                </c:pt>
                <c:pt idx="1570">
                  <c:v>0.14913469861725226</c:v>
                </c:pt>
                <c:pt idx="1571">
                  <c:v>0.14913446570128974</c:v>
                </c:pt>
                <c:pt idx="1572">
                  <c:v>0.14913423265221482</c:v>
                </c:pt>
                <c:pt idx="1573">
                  <c:v>0.14913399947015304</c:v>
                </c:pt>
                <c:pt idx="1574">
                  <c:v>0.14913376615523</c:v>
                </c:pt>
                <c:pt idx="1575">
                  <c:v>0.14913353270757113</c:v>
                </c:pt>
                <c:pt idx="1576">
                  <c:v>0.14913329912730186</c:v>
                </c:pt>
                <c:pt idx="1577">
                  <c:v>0.14913306541454746</c:v>
                </c:pt>
                <c:pt idx="1578">
                  <c:v>0.14913283156943324</c:v>
                </c:pt>
                <c:pt idx="1579">
                  <c:v>0.14913259759208433</c:v>
                </c:pt>
                <c:pt idx="1580">
                  <c:v>0.14913236348262587</c:v>
                </c:pt>
                <c:pt idx="1581">
                  <c:v>0.14913212924118285</c:v>
                </c:pt>
                <c:pt idx="1582">
                  <c:v>0.14913189486788025</c:v>
                </c:pt>
                <c:pt idx="1583">
                  <c:v>0.14913166036284298</c:v>
                </c:pt>
                <c:pt idx="1584">
                  <c:v>0.14913142572619581</c:v>
                </c:pt>
                <c:pt idx="1585">
                  <c:v>0.14913119095806349</c:v>
                </c:pt>
                <c:pt idx="1586">
                  <c:v>0.14913095605857071</c:v>
                </c:pt>
                <c:pt idx="1587">
                  <c:v>0.14913072102784206</c:v>
                </c:pt>
                <c:pt idx="1588">
                  <c:v>0.14913048586600203</c:v>
                </c:pt>
                <c:pt idx="1589">
                  <c:v>0.14913025057317511</c:v>
                </c:pt>
                <c:pt idx="1590">
                  <c:v>0.14913001514948565</c:v>
                </c:pt>
                <c:pt idx="1591">
                  <c:v>0.14912977959505797</c:v>
                </c:pt>
                <c:pt idx="1592">
                  <c:v>0.14912954391001629</c:v>
                </c:pt>
                <c:pt idx="1593">
                  <c:v>0.1491293080944848</c:v>
                </c:pt>
                <c:pt idx="1594">
                  <c:v>0.14912907214858753</c:v>
                </c:pt>
                <c:pt idx="1595">
                  <c:v>0.14912883607244856</c:v>
                </c:pt>
                <c:pt idx="1596">
                  <c:v>0.14912859986619181</c:v>
                </c:pt>
                <c:pt idx="1597">
                  <c:v>0.14912836352994113</c:v>
                </c:pt>
                <c:pt idx="1598">
                  <c:v>0.14912812706382034</c:v>
                </c:pt>
                <c:pt idx="1599">
                  <c:v>0.14912789046795316</c:v>
                </c:pt>
                <c:pt idx="1600">
                  <c:v>0.14912765374246326</c:v>
                </c:pt>
                <c:pt idx="1601">
                  <c:v>0.14912741688747422</c:v>
                </c:pt>
                <c:pt idx="1602">
                  <c:v>0.1491271799031095</c:v>
                </c:pt>
                <c:pt idx="1603">
                  <c:v>0.14912694278949259</c:v>
                </c:pt>
                <c:pt idx="1604">
                  <c:v>0.14912670554674687</c:v>
                </c:pt>
                <c:pt idx="1605">
                  <c:v>0.14912646817499561</c:v>
                </c:pt>
                <c:pt idx="1606">
                  <c:v>0.14912623067436201</c:v>
                </c:pt>
                <c:pt idx="1607">
                  <c:v>0.14912599304496926</c:v>
                </c:pt>
                <c:pt idx="1608">
                  <c:v>0.14912575528694041</c:v>
                </c:pt>
                <c:pt idx="1609">
                  <c:v>0.14912551740039851</c:v>
                </c:pt>
                <c:pt idx="1610">
                  <c:v>0.14912527938546644</c:v>
                </c:pt>
                <c:pt idx="1611">
                  <c:v>0.14912504124226708</c:v>
                </c:pt>
                <c:pt idx="1612">
                  <c:v>0.14912480297092326</c:v>
                </c:pt>
                <c:pt idx="1613">
                  <c:v>0.14912456457155765</c:v>
                </c:pt>
                <c:pt idx="1614">
                  <c:v>0.14912432604429296</c:v>
                </c:pt>
                <c:pt idx="1615">
                  <c:v>0.1491240873892517</c:v>
                </c:pt>
                <c:pt idx="1616">
                  <c:v>0.14912384860655642</c:v>
                </c:pt>
                <c:pt idx="1617">
                  <c:v>0.14912360969632951</c:v>
                </c:pt>
                <c:pt idx="1618">
                  <c:v>0.14912337065869338</c:v>
                </c:pt>
                <c:pt idx="1619">
                  <c:v>0.14912313149377032</c:v>
                </c:pt>
                <c:pt idx="1620">
                  <c:v>0.14912289220168254</c:v>
                </c:pt>
                <c:pt idx="1621">
                  <c:v>0.14912265278255216</c:v>
                </c:pt>
                <c:pt idx="1622">
                  <c:v>0.1491224132365013</c:v>
                </c:pt>
                <c:pt idx="1623">
                  <c:v>0.14912217356365193</c:v>
                </c:pt>
                <c:pt idx="1624">
                  <c:v>0.149121933764126</c:v>
                </c:pt>
                <c:pt idx="1625">
                  <c:v>0.14912169383804538</c:v>
                </c:pt>
                <c:pt idx="1626">
                  <c:v>0.14912145378553188</c:v>
                </c:pt>
                <c:pt idx="1627">
                  <c:v>0.14912121360670719</c:v>
                </c:pt>
                <c:pt idx="1628">
                  <c:v>0.14912097330169297</c:v>
                </c:pt>
                <c:pt idx="1629">
                  <c:v>0.14912073287061078</c:v>
                </c:pt>
                <c:pt idx="1630">
                  <c:v>0.14912049231358215</c:v>
                </c:pt>
                <c:pt idx="1631">
                  <c:v>0.14912025163072853</c:v>
                </c:pt>
                <c:pt idx="1632">
                  <c:v>0.14912001082217127</c:v>
                </c:pt>
                <c:pt idx="1633">
                  <c:v>0.14911976988803166</c:v>
                </c:pt>
                <c:pt idx="1634">
                  <c:v>0.14911952882843094</c:v>
                </c:pt>
                <c:pt idx="1635">
                  <c:v>0.14911928764349025</c:v>
                </c:pt>
                <c:pt idx="1636">
                  <c:v>0.14911904633333067</c:v>
                </c:pt>
                <c:pt idx="1637">
                  <c:v>0.14911880489807325</c:v>
                </c:pt>
                <c:pt idx="1638">
                  <c:v>0.14911856333783885</c:v>
                </c:pt>
                <c:pt idx="1639">
                  <c:v>0.14911832165274844</c:v>
                </c:pt>
                <c:pt idx="1640">
                  <c:v>0.14911807984292272</c:v>
                </c:pt>
                <c:pt idx="1641">
                  <c:v>0.14911783790848251</c:v>
                </c:pt>
                <c:pt idx="1642">
                  <c:v>0.1491175958495484</c:v>
                </c:pt>
                <c:pt idx="1643">
                  <c:v>0.14911735366624101</c:v>
                </c:pt>
                <c:pt idx="1644">
                  <c:v>0.14911711135868089</c:v>
                </c:pt>
                <c:pt idx="1645">
                  <c:v>0.14911686892698839</c:v>
                </c:pt>
                <c:pt idx="1646">
                  <c:v>0.14911662637128398</c:v>
                </c:pt>
                <c:pt idx="1647">
                  <c:v>0.14911638369168795</c:v>
                </c:pt>
                <c:pt idx="1648">
                  <c:v>0.14911614088832048</c:v>
                </c:pt>
                <c:pt idx="1649">
                  <c:v>0.14911589796130179</c:v>
                </c:pt>
                <c:pt idx="1650">
                  <c:v>0.14911565491075196</c:v>
                </c:pt>
                <c:pt idx="1651">
                  <c:v>0.14911541173679099</c:v>
                </c:pt>
                <c:pt idx="1652">
                  <c:v>0.14911516843953887</c:v>
                </c:pt>
                <c:pt idx="1653">
                  <c:v>0.1491149250191155</c:v>
                </c:pt>
                <c:pt idx="1654">
                  <c:v>0.14911468147564061</c:v>
                </c:pt>
                <c:pt idx="1655">
                  <c:v>0.14911443780923403</c:v>
                </c:pt>
                <c:pt idx="1656">
                  <c:v>0.14911419402001541</c:v>
                </c:pt>
                <c:pt idx="1657">
                  <c:v>0.14911395010810433</c:v>
                </c:pt>
                <c:pt idx="1658">
                  <c:v>0.14911370607362032</c:v>
                </c:pt>
                <c:pt idx="1659">
                  <c:v>0.1491134619166829</c:v>
                </c:pt>
                <c:pt idx="1660">
                  <c:v>0.14911321763741139</c:v>
                </c:pt>
                <c:pt idx="1661">
                  <c:v>0.14911297323592515</c:v>
                </c:pt>
                <c:pt idx="1662">
                  <c:v>0.14911272871234346</c:v>
                </c:pt>
                <c:pt idx="1663">
                  <c:v>0.14911248406678546</c:v>
                </c:pt>
                <c:pt idx="1664">
                  <c:v>0.14911223929937029</c:v>
                </c:pt>
                <c:pt idx="1665">
                  <c:v>0.14911199441021697</c:v>
                </c:pt>
                <c:pt idx="1666">
                  <c:v>0.14911174939944449</c:v>
                </c:pt>
                <c:pt idx="1667">
                  <c:v>0.14911150426717174</c:v>
                </c:pt>
                <c:pt idx="1668">
                  <c:v>0.14911125901351757</c:v>
                </c:pt>
                <c:pt idx="1669">
                  <c:v>0.14911097857514916</c:v>
                </c:pt>
                <c:pt idx="1670">
                  <c:v>0.14911073306179176</c:v>
                </c:pt>
                <c:pt idx="1671">
                  <c:v>0.149110487427426</c:v>
                </c:pt>
                <c:pt idx="1672">
                  <c:v>0.14911024167217038</c:v>
                </c:pt>
                <c:pt idx="1673">
                  <c:v>0.14910999579614337</c:v>
                </c:pt>
                <c:pt idx="1674">
                  <c:v>0.1491097497994634</c:v>
                </c:pt>
                <c:pt idx="1675">
                  <c:v>0.14910950368224882</c:v>
                </c:pt>
                <c:pt idx="1676">
                  <c:v>0.14910925744461787</c:v>
                </c:pt>
                <c:pt idx="1677">
                  <c:v>0.14910901108668875</c:v>
                </c:pt>
                <c:pt idx="1678">
                  <c:v>0.14910876460857964</c:v>
                </c:pt>
                <c:pt idx="1679">
                  <c:v>0.14910851801040853</c:v>
                </c:pt>
                <c:pt idx="1680">
                  <c:v>0.14910827129229343</c:v>
                </c:pt>
                <c:pt idx="1681">
                  <c:v>0.14910802445435228</c:v>
                </c:pt>
                <c:pt idx="1682">
                  <c:v>0.14910777749670293</c:v>
                </c:pt>
                <c:pt idx="1683">
                  <c:v>0.14910753041946317</c:v>
                </c:pt>
                <c:pt idx="1684">
                  <c:v>0.14910728322275069</c:v>
                </c:pt>
                <c:pt idx="1685">
                  <c:v>0.14910703590668314</c:v>
                </c:pt>
                <c:pt idx="1686">
                  <c:v>0.14910678847137812</c:v>
                </c:pt>
                <c:pt idx="1687">
                  <c:v>0.14910654091695313</c:v>
                </c:pt>
                <c:pt idx="1688">
                  <c:v>0.14910629324352559</c:v>
                </c:pt>
                <c:pt idx="1689">
                  <c:v>0.14910604545121287</c:v>
                </c:pt>
                <c:pt idx="1690">
                  <c:v>0.14910579754013228</c:v>
                </c:pt>
                <c:pt idx="1691">
                  <c:v>0.14910554951040106</c:v>
                </c:pt>
                <c:pt idx="1692">
                  <c:v>0.14910530136213634</c:v>
                </c:pt>
                <c:pt idx="1693">
                  <c:v>0.14910505309545527</c:v>
                </c:pt>
                <c:pt idx="1694">
                  <c:v>0.14910480471047483</c:v>
                </c:pt>
                <c:pt idx="1695">
                  <c:v>0.14910455620731197</c:v>
                </c:pt>
                <c:pt idx="1696">
                  <c:v>0.14910430758608362</c:v>
                </c:pt>
                <c:pt idx="1697">
                  <c:v>0.14910405884690656</c:v>
                </c:pt>
                <c:pt idx="1698">
                  <c:v>0.14910380998989753</c:v>
                </c:pt>
                <c:pt idx="1699">
                  <c:v>0.14910356101517327</c:v>
                </c:pt>
                <c:pt idx="1700">
                  <c:v>0.14910331192285034</c:v>
                </c:pt>
                <c:pt idx="1701">
                  <c:v>0.1491030627130453</c:v>
                </c:pt>
                <c:pt idx="1702">
                  <c:v>0.14910281338587461</c:v>
                </c:pt>
                <c:pt idx="1703">
                  <c:v>0.14910252829697301</c:v>
                </c:pt>
                <c:pt idx="1704">
                  <c:v>0.14910227871869644</c:v>
                </c:pt>
                <c:pt idx="1705">
                  <c:v>0.14910202902341987</c:v>
                </c:pt>
                <c:pt idx="1706">
                  <c:v>0.14910177921125947</c:v>
                </c:pt>
                <c:pt idx="1707">
                  <c:v>0.14910152928233136</c:v>
                </c:pt>
                <c:pt idx="1708">
                  <c:v>0.14910127923675162</c:v>
                </c:pt>
                <c:pt idx="1709">
                  <c:v>0.14910102907463621</c:v>
                </c:pt>
                <c:pt idx="1710">
                  <c:v>0.14910077879610109</c:v>
                </c:pt>
                <c:pt idx="1711">
                  <c:v>0.14910052840126206</c:v>
                </c:pt>
                <c:pt idx="1712">
                  <c:v>0.14910027789023492</c:v>
                </c:pt>
                <c:pt idx="1713">
                  <c:v>0.1491000272631354</c:v>
                </c:pt>
                <c:pt idx="1714">
                  <c:v>0.14909977652007914</c:v>
                </c:pt>
                <c:pt idx="1715">
                  <c:v>0.14909952566118173</c:v>
                </c:pt>
                <c:pt idx="1716">
                  <c:v>0.14909927468655862</c:v>
                </c:pt>
                <c:pt idx="1717">
                  <c:v>0.14909902359632532</c:v>
                </c:pt>
                <c:pt idx="1718">
                  <c:v>0.14909877239059718</c:v>
                </c:pt>
                <c:pt idx="1719">
                  <c:v>0.14909852106948951</c:v>
                </c:pt>
                <c:pt idx="1720">
                  <c:v>0.14909826963311754</c:v>
                </c:pt>
                <c:pt idx="1721">
                  <c:v>0.14909801808159645</c:v>
                </c:pt>
                <c:pt idx="1722">
                  <c:v>0.14909776641504133</c:v>
                </c:pt>
                <c:pt idx="1723">
                  <c:v>0.14909751463356724</c:v>
                </c:pt>
                <c:pt idx="1724">
                  <c:v>0.1490972627372891</c:v>
                </c:pt>
                <c:pt idx="1725">
                  <c:v>0.14909701072632184</c:v>
                </c:pt>
                <c:pt idx="1726">
                  <c:v>0.14909675860078031</c:v>
                </c:pt>
                <c:pt idx="1727">
                  <c:v>0.14909650636077923</c:v>
                </c:pt>
                <c:pt idx="1728">
                  <c:v>0.14909625400643334</c:v>
                </c:pt>
                <c:pt idx="1729">
                  <c:v>0.14909600153785721</c:v>
                </c:pt>
                <c:pt idx="1730">
                  <c:v>0.14909574895516547</c:v>
                </c:pt>
                <c:pt idx="1731">
                  <c:v>0.14909549625847257</c:v>
                </c:pt>
                <c:pt idx="1732">
                  <c:v>0.14909524344789293</c:v>
                </c:pt>
                <c:pt idx="1733">
                  <c:v>0.14909499052354097</c:v>
                </c:pt>
                <c:pt idx="1734">
                  <c:v>0.1490947374855309</c:v>
                </c:pt>
                <c:pt idx="1735">
                  <c:v>0.14909448433397698</c:v>
                </c:pt>
                <c:pt idx="1736">
                  <c:v>0.14909423106899339</c:v>
                </c:pt>
                <c:pt idx="1737">
                  <c:v>0.14909397769069416</c:v>
                </c:pt>
                <c:pt idx="1738">
                  <c:v>0.14909372419919337</c:v>
                </c:pt>
                <c:pt idx="1739">
                  <c:v>0.14909347059460495</c:v>
                </c:pt>
                <c:pt idx="1740">
                  <c:v>0.14909321687704277</c:v>
                </c:pt>
                <c:pt idx="1741">
                  <c:v>0.14909296304662067</c:v>
                </c:pt>
                <c:pt idx="1742">
                  <c:v>0.14909270910345243</c:v>
                </c:pt>
                <c:pt idx="1743">
                  <c:v>0.14909245504765167</c:v>
                </c:pt>
                <c:pt idx="1744">
                  <c:v>0.14909220087933206</c:v>
                </c:pt>
                <c:pt idx="1745">
                  <c:v>0.14909194659860714</c:v>
                </c:pt>
                <c:pt idx="1746">
                  <c:v>0.14909169220559038</c:v>
                </c:pt>
                <c:pt idx="1747">
                  <c:v>0.14909143770039521</c:v>
                </c:pt>
                <c:pt idx="1748">
                  <c:v>0.14909118308313496</c:v>
                </c:pt>
                <c:pt idx="1749">
                  <c:v>0.14909092835392293</c:v>
                </c:pt>
                <c:pt idx="1750">
                  <c:v>0.14909067351287236</c:v>
                </c:pt>
                <c:pt idx="1751">
                  <c:v>0.14909041856009636</c:v>
                </c:pt>
                <c:pt idx="1752">
                  <c:v>0.14909016349570803</c:v>
                </c:pt>
                <c:pt idx="1753">
                  <c:v>0.14908990831982039</c:v>
                </c:pt>
                <c:pt idx="1754">
                  <c:v>0.14908965303254637</c:v>
                </c:pt>
                <c:pt idx="1755">
                  <c:v>0.14908936113941512</c:v>
                </c:pt>
                <c:pt idx="1756">
                  <c:v>0.14908910561383609</c:v>
                </c:pt>
                <c:pt idx="1757">
                  <c:v>0.14908884997722521</c:v>
                </c:pt>
                <c:pt idx="1758">
                  <c:v>0.1490885942296952</c:v>
                </c:pt>
                <c:pt idx="1759">
                  <c:v>0.14908833837135865</c:v>
                </c:pt>
                <c:pt idx="1760">
                  <c:v>0.1490880824023281</c:v>
                </c:pt>
                <c:pt idx="1761">
                  <c:v>0.14908782632271603</c:v>
                </c:pt>
                <c:pt idx="1762">
                  <c:v>0.14908757013263482</c:v>
                </c:pt>
                <c:pt idx="1763">
                  <c:v>0.14908731383219687</c:v>
                </c:pt>
                <c:pt idx="1764">
                  <c:v>0.14908705742151437</c:v>
                </c:pt>
                <c:pt idx="1765">
                  <c:v>0.14908680090069962</c:v>
                </c:pt>
                <c:pt idx="1766">
                  <c:v>0.14908654426986467</c:v>
                </c:pt>
                <c:pt idx="1767">
                  <c:v>0.14908628752912167</c:v>
                </c:pt>
                <c:pt idx="1768">
                  <c:v>0.14908603067858259</c:v>
                </c:pt>
                <c:pt idx="1769">
                  <c:v>0.14908562683474325</c:v>
                </c:pt>
                <c:pt idx="1770">
                  <c:v>0.14908536970238528</c:v>
                </c:pt>
                <c:pt idx="1771">
                  <c:v>0.14908511246063072</c:v>
                </c:pt>
                <c:pt idx="1772">
                  <c:v>0.14908485510959127</c:v>
                </c:pt>
                <c:pt idx="1773">
                  <c:v>0.14908459764937859</c:v>
                </c:pt>
                <c:pt idx="1774">
                  <c:v>0.14908434008010427</c:v>
                </c:pt>
                <c:pt idx="1775">
                  <c:v>0.14908408240187976</c:v>
                </c:pt>
                <c:pt idx="1776">
                  <c:v>0.14908382461481656</c:v>
                </c:pt>
                <c:pt idx="1777">
                  <c:v>0.14908356671902601</c:v>
                </c:pt>
                <c:pt idx="1778">
                  <c:v>0.14908330871461944</c:v>
                </c:pt>
                <c:pt idx="1779">
                  <c:v>0.14908305060170807</c:v>
                </c:pt>
                <c:pt idx="1780">
                  <c:v>0.14908279238040312</c:v>
                </c:pt>
                <c:pt idx="1781">
                  <c:v>0.14908253405081565</c:v>
                </c:pt>
                <c:pt idx="1782">
                  <c:v>0.14908227561305673</c:v>
                </c:pt>
                <c:pt idx="1783">
                  <c:v>0.14908201706723734</c:v>
                </c:pt>
                <c:pt idx="1784">
                  <c:v>0.14908175841346841</c:v>
                </c:pt>
                <c:pt idx="1785">
                  <c:v>0.14908149965186077</c:v>
                </c:pt>
                <c:pt idx="1786">
                  <c:v>0.14908124078252519</c:v>
                </c:pt>
                <c:pt idx="1787">
                  <c:v>0.14908098180557242</c:v>
                </c:pt>
                <c:pt idx="1788">
                  <c:v>0.14908072272111311</c:v>
                </c:pt>
                <c:pt idx="1789">
                  <c:v>0.1490804635292578</c:v>
                </c:pt>
                <c:pt idx="1790">
                  <c:v>0.14908020423011709</c:v>
                </c:pt>
                <c:pt idx="1791">
                  <c:v>0.14907994482380135</c:v>
                </c:pt>
                <c:pt idx="1792">
                  <c:v>0.14907968531042104</c:v>
                </c:pt>
                <c:pt idx="1793">
                  <c:v>0.14907942569008642</c:v>
                </c:pt>
                <c:pt idx="1794">
                  <c:v>0.14907916596290779</c:v>
                </c:pt>
                <c:pt idx="1795">
                  <c:v>0.14907890612899535</c:v>
                </c:pt>
                <c:pt idx="1796">
                  <c:v>0.14907864618845923</c:v>
                </c:pt>
                <c:pt idx="1797">
                  <c:v>0.14907838614140945</c:v>
                </c:pt>
                <c:pt idx="1798">
                  <c:v>0.14907812598795606</c:v>
                </c:pt>
                <c:pt idx="1799">
                  <c:v>0.14907786572820894</c:v>
                </c:pt>
                <c:pt idx="1800">
                  <c:v>0.14907760536227802</c:v>
                </c:pt>
                <c:pt idx="1801">
                  <c:v>0.14907734489027302</c:v>
                </c:pt>
                <c:pt idx="1802">
                  <c:v>0.14907708431230376</c:v>
                </c:pt>
                <c:pt idx="1803">
                  <c:v>0.14907682362847985</c:v>
                </c:pt>
                <c:pt idx="1804">
                  <c:v>0.14907656283891094</c:v>
                </c:pt>
                <c:pt idx="1805">
                  <c:v>0.14907630194370655</c:v>
                </c:pt>
                <c:pt idx="1806">
                  <c:v>0.14907604094297616</c:v>
                </c:pt>
                <c:pt idx="1807">
                  <c:v>0.14907577983682918</c:v>
                </c:pt>
                <c:pt idx="1808">
                  <c:v>0.14907551862537494</c:v>
                </c:pt>
                <c:pt idx="1809">
                  <c:v>0.14907525730872276</c:v>
                </c:pt>
                <c:pt idx="1810">
                  <c:v>0.14907499588698184</c:v>
                </c:pt>
                <c:pt idx="1811">
                  <c:v>0.14907473436026131</c:v>
                </c:pt>
                <c:pt idx="1812">
                  <c:v>0.14907447272867028</c:v>
                </c:pt>
                <c:pt idx="1813">
                  <c:v>0.14907421099231777</c:v>
                </c:pt>
                <c:pt idx="1814">
                  <c:v>0.14907394915131272</c:v>
                </c:pt>
                <c:pt idx="1815">
                  <c:v>0.14907368720576405</c:v>
                </c:pt>
                <c:pt idx="1816">
                  <c:v>0.14907342515578059</c:v>
                </c:pt>
                <c:pt idx="1817">
                  <c:v>0.14907316300147105</c:v>
                </c:pt>
                <c:pt idx="1818">
                  <c:v>0.14907290074294421</c:v>
                </c:pt>
                <c:pt idx="1819">
                  <c:v>0.14907263838030863</c:v>
                </c:pt>
                <c:pt idx="1820">
                  <c:v>0.14907237591367292</c:v>
                </c:pt>
                <c:pt idx="1821">
                  <c:v>0.14907211334314557</c:v>
                </c:pt>
                <c:pt idx="1822">
                  <c:v>0.14907185066883502</c:v>
                </c:pt>
                <c:pt idx="1823">
                  <c:v>0.14907158789084968</c:v>
                </c:pt>
                <c:pt idx="1824">
                  <c:v>0.14907132500929782</c:v>
                </c:pt>
                <c:pt idx="1825">
                  <c:v>0.14907106202428769</c:v>
                </c:pt>
                <c:pt idx="1826">
                  <c:v>0.14907079893592748</c:v>
                </c:pt>
                <c:pt idx="1827">
                  <c:v>0.1490705357443253</c:v>
                </c:pt>
                <c:pt idx="1828">
                  <c:v>0.14907027244958923</c:v>
                </c:pt>
                <c:pt idx="1829">
                  <c:v>0.14907000905182727</c:v>
                </c:pt>
                <c:pt idx="1830">
                  <c:v>0.14906974555114727</c:v>
                </c:pt>
                <c:pt idx="1831">
                  <c:v>0.14906948194765718</c:v>
                </c:pt>
                <c:pt idx="1832">
                  <c:v>0.14906921824146474</c:v>
                </c:pt>
                <c:pt idx="1833">
                  <c:v>0.1490689544326777</c:v>
                </c:pt>
                <c:pt idx="1834">
                  <c:v>0.14906869052140376</c:v>
                </c:pt>
                <c:pt idx="1835">
                  <c:v>0.14906842650775046</c:v>
                </c:pt>
                <c:pt idx="1836">
                  <c:v>0.14906816239182538</c:v>
                </c:pt>
                <c:pt idx="1837">
                  <c:v>0.149067898173736</c:v>
                </c:pt>
                <c:pt idx="1838">
                  <c:v>0.14906763385358973</c:v>
                </c:pt>
                <c:pt idx="1839">
                  <c:v>0.1490673694314939</c:v>
                </c:pt>
                <c:pt idx="1840">
                  <c:v>0.14906710490755581</c:v>
                </c:pt>
                <c:pt idx="1841">
                  <c:v>0.14906684028188269</c:v>
                </c:pt>
                <c:pt idx="1842">
                  <c:v>0.14906657555458169</c:v>
                </c:pt>
                <c:pt idx="1843">
                  <c:v>0.1490663107257599</c:v>
                </c:pt>
                <c:pt idx="1844">
                  <c:v>0.14906604579552432</c:v>
                </c:pt>
                <c:pt idx="1845">
                  <c:v>0.14906578076398197</c:v>
                </c:pt>
                <c:pt idx="1846">
                  <c:v>0.14906551563123971</c:v>
                </c:pt>
                <c:pt idx="1847">
                  <c:v>0.14906525039740443</c:v>
                </c:pt>
                <c:pt idx="1848">
                  <c:v>0.14906498506258284</c:v>
                </c:pt>
                <c:pt idx="1849">
                  <c:v>0.14906471962688167</c:v>
                </c:pt>
                <c:pt idx="1850">
                  <c:v>0.14906445409040758</c:v>
                </c:pt>
                <c:pt idx="1851">
                  <c:v>0.14906418845326716</c:v>
                </c:pt>
                <c:pt idx="1852">
                  <c:v>0.14906392271556693</c:v>
                </c:pt>
                <c:pt idx="1853">
                  <c:v>0.14906365687741333</c:v>
                </c:pt>
                <c:pt idx="1854">
                  <c:v>0.14906339093891274</c:v>
                </c:pt>
                <c:pt idx="1855">
                  <c:v>0.14906312490017151</c:v>
                </c:pt>
                <c:pt idx="1856">
                  <c:v>0.14906285876129594</c:v>
                </c:pt>
                <c:pt idx="1857">
                  <c:v>0.14906259252239218</c:v>
                </c:pt>
                <c:pt idx="1858">
                  <c:v>0.14906232618356638</c:v>
                </c:pt>
                <c:pt idx="1859">
                  <c:v>0.14906205974492462</c:v>
                </c:pt>
                <c:pt idx="1860">
                  <c:v>0.14906179320657292</c:v>
                </c:pt>
                <c:pt idx="1861">
                  <c:v>0.14906152656861726</c:v>
                </c:pt>
                <c:pt idx="1862">
                  <c:v>0.14906125983116345</c:v>
                </c:pt>
                <c:pt idx="1863">
                  <c:v>0.14906099299431738</c:v>
                </c:pt>
                <c:pt idx="1864">
                  <c:v>0.14906072605818479</c:v>
                </c:pt>
                <c:pt idx="1865">
                  <c:v>0.14906045902287135</c:v>
                </c:pt>
                <c:pt idx="1866">
                  <c:v>0.14906019188848274</c:v>
                </c:pt>
                <c:pt idx="1867">
                  <c:v>0.14905992465512449</c:v>
                </c:pt>
                <c:pt idx="1868">
                  <c:v>0.14905965732290213</c:v>
                </c:pt>
                <c:pt idx="1869">
                  <c:v>0.14905938989192111</c:v>
                </c:pt>
                <c:pt idx="1870">
                  <c:v>0.1490591223622868</c:v>
                </c:pt>
                <c:pt idx="1871">
                  <c:v>0.14905885473410452</c:v>
                </c:pt>
                <c:pt idx="1872">
                  <c:v>0.14905858700747951</c:v>
                </c:pt>
                <c:pt idx="1873">
                  <c:v>0.149058319182517</c:v>
                </c:pt>
                <c:pt idx="1874">
                  <c:v>0.14905805125932209</c:v>
                </c:pt>
                <c:pt idx="1875">
                  <c:v>0.14905778323799984</c:v>
                </c:pt>
                <c:pt idx="1876">
                  <c:v>0.14905751511865528</c:v>
                </c:pt>
                <c:pt idx="1877">
                  <c:v>0.14905724690139335</c:v>
                </c:pt>
                <c:pt idx="1878">
                  <c:v>0.14905697858631894</c:v>
                </c:pt>
                <c:pt idx="1879">
                  <c:v>0.14905671017353683</c:v>
                </c:pt>
                <c:pt idx="1880">
                  <c:v>0.1490564416631518</c:v>
                </c:pt>
                <c:pt idx="1881">
                  <c:v>0.1490561730552685</c:v>
                </c:pt>
                <c:pt idx="1882">
                  <c:v>0.14905590434999164</c:v>
                </c:pt>
                <c:pt idx="1883">
                  <c:v>0.14905563554742571</c:v>
                </c:pt>
                <c:pt idx="1884">
                  <c:v>0.14905536664767524</c:v>
                </c:pt>
                <c:pt idx="1885">
                  <c:v>0.14905509765084468</c:v>
                </c:pt>
                <c:pt idx="1886">
                  <c:v>0.14905482855703839</c:v>
                </c:pt>
                <c:pt idx="1887">
                  <c:v>0.14905455936636069</c:v>
                </c:pt>
                <c:pt idx="1888">
                  <c:v>0.14905429007891585</c:v>
                </c:pt>
                <c:pt idx="1889">
                  <c:v>0.14905402069480805</c:v>
                </c:pt>
                <c:pt idx="1890">
                  <c:v>0.14905375121414144</c:v>
                </c:pt>
                <c:pt idx="1891">
                  <c:v>0.14905348163702004</c:v>
                </c:pt>
                <c:pt idx="1892">
                  <c:v>0.14905321196354787</c:v>
                </c:pt>
                <c:pt idx="1893">
                  <c:v>0.14905294219382892</c:v>
                </c:pt>
                <c:pt idx="1894">
                  <c:v>0.14905267232796698</c:v>
                </c:pt>
                <c:pt idx="1895">
                  <c:v>0.14905240236606596</c:v>
                </c:pt>
                <c:pt idx="1896">
                  <c:v>0.14905213230822958</c:v>
                </c:pt>
                <c:pt idx="1897">
                  <c:v>0.14905186215456151</c:v>
                </c:pt>
                <c:pt idx="1898">
                  <c:v>0.1490515919051654</c:v>
                </c:pt>
                <c:pt idx="1899">
                  <c:v>0.14905132156014481</c:v>
                </c:pt>
                <c:pt idx="1900">
                  <c:v>0.14905105111960326</c:v>
                </c:pt>
                <c:pt idx="1901">
                  <c:v>0.14905078058364421</c:v>
                </c:pt>
                <c:pt idx="1902">
                  <c:v>0.14905050995237101</c:v>
                </c:pt>
                <c:pt idx="1903">
                  <c:v>0.149050239225887</c:v>
                </c:pt>
                <c:pt idx="1904">
                  <c:v>0.14904996840429544</c:v>
                </c:pt>
                <c:pt idx="1905">
                  <c:v>0.1490496974876995</c:v>
                </c:pt>
                <c:pt idx="1906">
                  <c:v>0.14904942647620234</c:v>
                </c:pt>
                <c:pt idx="1907">
                  <c:v>0.14904915536990704</c:v>
                </c:pt>
                <c:pt idx="1908">
                  <c:v>0.1490488841689166</c:v>
                </c:pt>
                <c:pt idx="1909">
                  <c:v>0.14904861287333399</c:v>
                </c:pt>
                <c:pt idx="1910">
                  <c:v>0.14904834148326207</c:v>
                </c:pt>
                <c:pt idx="1911">
                  <c:v>0.14904806999880366</c:v>
                </c:pt>
                <c:pt idx="1912">
                  <c:v>0.14904779842006158</c:v>
                </c:pt>
                <c:pt idx="1913">
                  <c:v>0.14904752674713848</c:v>
                </c:pt>
                <c:pt idx="1914">
                  <c:v>0.14904725498013699</c:v>
                </c:pt>
                <c:pt idx="1915">
                  <c:v>0.14904698311915976</c:v>
                </c:pt>
                <c:pt idx="1916">
                  <c:v>0.14904671116430926</c:v>
                </c:pt>
                <c:pt idx="1917">
                  <c:v>0.14904643911568793</c:v>
                </c:pt>
                <c:pt idx="1918">
                  <c:v>0.1490461669733982</c:v>
                </c:pt>
                <c:pt idx="1919">
                  <c:v>0.14904589473754243</c:v>
                </c:pt>
                <c:pt idx="1920">
                  <c:v>0.14904562240822283</c:v>
                </c:pt>
                <c:pt idx="1921">
                  <c:v>0.14904534998554164</c:v>
                </c:pt>
                <c:pt idx="1922">
                  <c:v>0.14904507746960102</c:v>
                </c:pt>
                <c:pt idx="1923">
                  <c:v>0.14904480486050303</c:v>
                </c:pt>
                <c:pt idx="1924">
                  <c:v>0.14904453215834976</c:v>
                </c:pt>
                <c:pt idx="1925">
                  <c:v>0.14904425936324309</c:v>
                </c:pt>
                <c:pt idx="1926">
                  <c:v>0.149043986475285</c:v>
                </c:pt>
                <c:pt idx="1927">
                  <c:v>0.14904371349457729</c:v>
                </c:pt>
                <c:pt idx="1928">
                  <c:v>0.14904344042122175</c:v>
                </c:pt>
                <c:pt idx="1929">
                  <c:v>0.1490431672553201</c:v>
                </c:pt>
                <c:pt idx="1930">
                  <c:v>0.14904289399697401</c:v>
                </c:pt>
                <c:pt idx="1931">
                  <c:v>0.1490426206462851</c:v>
                </c:pt>
                <c:pt idx="1932">
                  <c:v>0.14904234720335488</c:v>
                </c:pt>
                <c:pt idx="1933">
                  <c:v>0.14904207366828481</c:v>
                </c:pt>
                <c:pt idx="1934">
                  <c:v>0.14904180004117634</c:v>
                </c:pt>
                <c:pt idx="1935">
                  <c:v>0.14904152632213083</c:v>
                </c:pt>
                <c:pt idx="1936">
                  <c:v>0.14904125251124956</c:v>
                </c:pt>
                <c:pt idx="1937">
                  <c:v>0.14904097860863375</c:v>
                </c:pt>
                <c:pt idx="1938">
                  <c:v>0.14904070461438459</c:v>
                </c:pt>
                <c:pt idx="1939">
                  <c:v>0.14904043052860319</c:v>
                </c:pt>
                <c:pt idx="1940">
                  <c:v>0.14904015635139062</c:v>
                </c:pt>
                <c:pt idx="1941">
                  <c:v>0.14903988208284782</c:v>
                </c:pt>
                <c:pt idx="1942">
                  <c:v>0.14903960772307576</c:v>
                </c:pt>
                <c:pt idx="1943">
                  <c:v>0.14903933327217531</c:v>
                </c:pt>
                <c:pt idx="1944">
                  <c:v>0.14903905873024725</c:v>
                </c:pt>
                <c:pt idx="1945">
                  <c:v>0.14903878409739235</c:v>
                </c:pt>
                <c:pt idx="1946">
                  <c:v>0.1490385093737113</c:v>
                </c:pt>
                <c:pt idx="1947">
                  <c:v>0.14903823455930471</c:v>
                </c:pt>
                <c:pt idx="1948">
                  <c:v>0.14903795965427316</c:v>
                </c:pt>
                <c:pt idx="1949">
                  <c:v>0.14903768465871714</c:v>
                </c:pt>
                <c:pt idx="1950">
                  <c:v>0.14903740957273712</c:v>
                </c:pt>
                <c:pt idx="1951">
                  <c:v>0.14903713439643348</c:v>
                </c:pt>
                <c:pt idx="1952">
                  <c:v>0.14903685912990652</c:v>
                </c:pt>
                <c:pt idx="1953">
                  <c:v>0.14903658377325651</c:v>
                </c:pt>
                <c:pt idx="1954">
                  <c:v>0.14903630832658368</c:v>
                </c:pt>
                <c:pt idx="1955">
                  <c:v>0.14903603278998814</c:v>
                </c:pt>
                <c:pt idx="1956">
                  <c:v>0.14903575716356998</c:v>
                </c:pt>
                <c:pt idx="1957">
                  <c:v>0.14903548144742923</c:v>
                </c:pt>
                <c:pt idx="1958">
                  <c:v>0.14903520564166586</c:v>
                </c:pt>
                <c:pt idx="1959">
                  <c:v>0.14903492974637977</c:v>
                </c:pt>
                <c:pt idx="1960">
                  <c:v>0.1490346537616708</c:v>
                </c:pt>
                <c:pt idx="1961">
                  <c:v>0.14903437768763872</c:v>
                </c:pt>
                <c:pt idx="1962">
                  <c:v>0.14903410152438323</c:v>
                </c:pt>
                <c:pt idx="1963">
                  <c:v>0.14903378580010887</c:v>
                </c:pt>
                <c:pt idx="1964">
                  <c:v>0.14903350944599594</c:v>
                </c:pt>
                <c:pt idx="1965">
                  <c:v>0.14903323300297266</c:v>
                </c:pt>
                <c:pt idx="1966">
                  <c:v>0.14903295647113851</c:v>
                </c:pt>
                <c:pt idx="1967">
                  <c:v>0.14903267985059288</c:v>
                </c:pt>
                <c:pt idx="1968">
                  <c:v>0.14903240314143509</c:v>
                </c:pt>
                <c:pt idx="1969">
                  <c:v>0.1490321263437645</c:v>
                </c:pt>
                <c:pt idx="1970">
                  <c:v>0.1490318494576803</c:v>
                </c:pt>
                <c:pt idx="1971">
                  <c:v>0.14903157248328169</c:v>
                </c:pt>
                <c:pt idx="1972">
                  <c:v>0.14903129542066776</c:v>
                </c:pt>
                <c:pt idx="1973">
                  <c:v>0.14903101826993756</c:v>
                </c:pt>
                <c:pt idx="1974">
                  <c:v>0.14903074103119013</c:v>
                </c:pt>
                <c:pt idx="1975">
                  <c:v>0.14903046370452433</c:v>
                </c:pt>
                <c:pt idx="1976">
                  <c:v>0.14903018629003909</c:v>
                </c:pt>
                <c:pt idx="1977">
                  <c:v>0.1490299087878332</c:v>
                </c:pt>
                <c:pt idx="1978">
                  <c:v>0.14902963119800544</c:v>
                </c:pt>
                <c:pt idx="1979">
                  <c:v>0.14902935352065447</c:v>
                </c:pt>
                <c:pt idx="1980">
                  <c:v>0.14902907575587895</c:v>
                </c:pt>
                <c:pt idx="1981">
                  <c:v>0.14902879790377746</c:v>
                </c:pt>
                <c:pt idx="1982">
                  <c:v>0.14902851996444852</c:v>
                </c:pt>
                <c:pt idx="1983">
                  <c:v>0.14902824193799055</c:v>
                </c:pt>
                <c:pt idx="1984">
                  <c:v>0.14902796382450198</c:v>
                </c:pt>
                <c:pt idx="1985">
                  <c:v>0.14902768562408117</c:v>
                </c:pt>
                <c:pt idx="1986">
                  <c:v>0.14902740733682635</c:v>
                </c:pt>
                <c:pt idx="1987">
                  <c:v>0.14902712896283574</c:v>
                </c:pt>
                <c:pt idx="1988">
                  <c:v>0.14902685050220754</c:v>
                </c:pt>
                <c:pt idx="1989">
                  <c:v>0.14902657195503982</c:v>
                </c:pt>
                <c:pt idx="1990">
                  <c:v>0.14902629332143066</c:v>
                </c:pt>
                <c:pt idx="1991">
                  <c:v>0.14902601460147799</c:v>
                </c:pt>
                <c:pt idx="1992">
                  <c:v>0.14902573579527978</c:v>
                </c:pt>
                <c:pt idx="1993">
                  <c:v>0.14902545690293387</c:v>
                </c:pt>
                <c:pt idx="1994">
                  <c:v>0.14902517792453807</c:v>
                </c:pt>
                <c:pt idx="1995">
                  <c:v>0.1490248988601901</c:v>
                </c:pt>
                <c:pt idx="1996">
                  <c:v>0.14902461970998768</c:v>
                </c:pt>
                <c:pt idx="1997">
                  <c:v>0.14902434047402843</c:v>
                </c:pt>
                <c:pt idx="1998">
                  <c:v>0.14902406115240993</c:v>
                </c:pt>
                <c:pt idx="1999">
                  <c:v>0.14902378174522968</c:v>
                </c:pt>
                <c:pt idx="2000">
                  <c:v>0.14902350225258512</c:v>
                </c:pt>
                <c:pt idx="2001">
                  <c:v>0.14902322267457366</c:v>
                </c:pt>
                <c:pt idx="2002">
                  <c:v>0.1490229430112926</c:v>
                </c:pt>
                <c:pt idx="2003">
                  <c:v>0.14902266326283925</c:v>
                </c:pt>
                <c:pt idx="2004">
                  <c:v>0.14902238342931082</c:v>
                </c:pt>
                <c:pt idx="2005">
                  <c:v>0.14902210351080444</c:v>
                </c:pt>
                <c:pt idx="2006">
                  <c:v>0.14902182350741724</c:v>
                </c:pt>
                <c:pt idx="2007">
                  <c:v>0.14902154341924623</c:v>
                </c:pt>
                <c:pt idx="2008">
                  <c:v>0.1490212632463884</c:v>
                </c:pt>
                <c:pt idx="2009">
                  <c:v>0.1490209829889407</c:v>
                </c:pt>
                <c:pt idx="2010">
                  <c:v>0.14902070264699996</c:v>
                </c:pt>
                <c:pt idx="2011">
                  <c:v>0.14902042222066297</c:v>
                </c:pt>
                <c:pt idx="2012">
                  <c:v>0.1490201417100265</c:v>
                </c:pt>
                <c:pt idx="2013">
                  <c:v>0.14901986111518725</c:v>
                </c:pt>
                <c:pt idx="2014">
                  <c:v>0.14901958043624181</c:v>
                </c:pt>
                <c:pt idx="2015">
                  <c:v>0.14901925955744091</c:v>
                </c:pt>
                <c:pt idx="2016">
                  <c:v>0.1490189786985931</c:v>
                </c:pt>
                <c:pt idx="2017">
                  <c:v>0.1490186977559424</c:v>
                </c:pt>
                <c:pt idx="2018">
                  <c:v>0.14901841672958524</c:v>
                </c:pt>
                <c:pt idx="2019">
                  <c:v>0.14901813561961794</c:v>
                </c:pt>
                <c:pt idx="2020">
                  <c:v>0.14901785442613674</c:v>
                </c:pt>
                <c:pt idx="2021">
                  <c:v>0.14901757314923786</c:v>
                </c:pt>
                <c:pt idx="2022">
                  <c:v>0.14901729178901749</c:v>
                </c:pt>
                <c:pt idx="2023">
                  <c:v>0.14901701034557169</c:v>
                </c:pt>
                <c:pt idx="2024">
                  <c:v>0.1490167288189965</c:v>
                </c:pt>
                <c:pt idx="2025">
                  <c:v>0.14901644720938789</c:v>
                </c:pt>
                <c:pt idx="2026">
                  <c:v>0.14901616551684183</c:v>
                </c:pt>
                <c:pt idx="2027">
                  <c:v>0.14901588374145408</c:v>
                </c:pt>
                <c:pt idx="2028">
                  <c:v>0.14901560188332055</c:v>
                </c:pt>
                <c:pt idx="2029">
                  <c:v>0.14901531994253692</c:v>
                </c:pt>
                <c:pt idx="2030">
                  <c:v>0.1490150379191989</c:v>
                </c:pt>
                <c:pt idx="2031">
                  <c:v>0.14901475581340212</c:v>
                </c:pt>
                <c:pt idx="2032">
                  <c:v>0.14901447362524214</c:v>
                </c:pt>
                <c:pt idx="2033">
                  <c:v>0.14901419135481447</c:v>
                </c:pt>
                <c:pt idx="2034">
                  <c:v>0.14901390900221459</c:v>
                </c:pt>
                <c:pt idx="2035">
                  <c:v>0.14901362656753786</c:v>
                </c:pt>
                <c:pt idx="2036">
                  <c:v>0.14901334405087965</c:v>
                </c:pt>
                <c:pt idx="2037">
                  <c:v>0.14901306145233523</c:v>
                </c:pt>
                <c:pt idx="2038">
                  <c:v>0.14901277877199981</c:v>
                </c:pt>
                <c:pt idx="2039">
                  <c:v>0.14901249600996858</c:v>
                </c:pt>
                <c:pt idx="2040">
                  <c:v>0.14901221316633662</c:v>
                </c:pt>
                <c:pt idx="2041">
                  <c:v>0.14901193024119899</c:v>
                </c:pt>
                <c:pt idx="2042">
                  <c:v>0.14901164723465071</c:v>
                </c:pt>
                <c:pt idx="2043">
                  <c:v>0.14901136414678667</c:v>
                </c:pt>
                <c:pt idx="2044">
                  <c:v>0.14901108097770177</c:v>
                </c:pt>
                <c:pt idx="2045">
                  <c:v>0.14901079772749085</c:v>
                </c:pt>
                <c:pt idx="2046">
                  <c:v>0.14901051439624863</c:v>
                </c:pt>
                <c:pt idx="2047">
                  <c:v>0.14901023098406982</c:v>
                </c:pt>
                <c:pt idx="2048">
                  <c:v>0.14900994749104909</c:v>
                </c:pt>
                <c:pt idx="2049">
                  <c:v>0.14900966391728104</c:v>
                </c:pt>
                <c:pt idx="2050">
                  <c:v>0.14900938026286015</c:v>
                </c:pt>
                <c:pt idx="2051">
                  <c:v>0.14900909652788091</c:v>
                </c:pt>
                <c:pt idx="2052">
                  <c:v>0.14900881271243779</c:v>
                </c:pt>
                <c:pt idx="2053">
                  <c:v>0.14900852881662507</c:v>
                </c:pt>
                <c:pt idx="2054">
                  <c:v>0.1490082448405371</c:v>
                </c:pt>
                <c:pt idx="2055">
                  <c:v>0.14900796078426812</c:v>
                </c:pt>
                <c:pt idx="2056">
                  <c:v>0.14900767664791231</c:v>
                </c:pt>
                <c:pt idx="2057">
                  <c:v>0.14900739243156377</c:v>
                </c:pt>
                <c:pt idx="2058">
                  <c:v>0.14900710813531662</c:v>
                </c:pt>
                <c:pt idx="2059">
                  <c:v>0.14900682375926486</c:v>
                </c:pt>
                <c:pt idx="2060">
                  <c:v>0.14900653930350244</c:v>
                </c:pt>
                <c:pt idx="2061">
                  <c:v>0.14900625476812326</c:v>
                </c:pt>
                <c:pt idx="2062">
                  <c:v>0.14900597015322117</c:v>
                </c:pt>
                <c:pt idx="2063">
                  <c:v>0.14900568545888998</c:v>
                </c:pt>
                <c:pt idx="2064">
                  <c:v>0.14900540068522336</c:v>
                </c:pt>
                <c:pt idx="2065">
                  <c:v>0.14900511583231502</c:v>
                </c:pt>
                <c:pt idx="2066">
                  <c:v>0.14900483090025857</c:v>
                </c:pt>
                <c:pt idx="2067">
                  <c:v>0.14900450516682659</c:v>
                </c:pt>
                <c:pt idx="2068">
                  <c:v>0.14900422006548203</c:v>
                </c:pt>
                <c:pt idx="2069">
                  <c:v>0.14900393488528321</c:v>
                </c:pt>
                <c:pt idx="2070">
                  <c:v>0.14900364962632348</c:v>
                </c:pt>
                <c:pt idx="2071">
                  <c:v>0.14900336428869621</c:v>
                </c:pt>
                <c:pt idx="2072">
                  <c:v>0.14900307887249464</c:v>
                </c:pt>
                <c:pt idx="2073">
                  <c:v>0.149002793377812</c:v>
                </c:pt>
                <c:pt idx="2074">
                  <c:v>0.14900250780474139</c:v>
                </c:pt>
                <c:pt idx="2075">
                  <c:v>0.14900222215337597</c:v>
                </c:pt>
                <c:pt idx="2076">
                  <c:v>0.14900193642380874</c:v>
                </c:pt>
                <c:pt idx="2077">
                  <c:v>0.14900165061613269</c:v>
                </c:pt>
                <c:pt idx="2078">
                  <c:v>0.14900136473044073</c:v>
                </c:pt>
                <c:pt idx="2079">
                  <c:v>0.14900107876682578</c:v>
                </c:pt>
                <c:pt idx="2080">
                  <c:v>0.14900079272538058</c:v>
                </c:pt>
                <c:pt idx="2081">
                  <c:v>0.14900034307465526</c:v>
                </c:pt>
                <c:pt idx="2082">
                  <c:v>0.14900005683350101</c:v>
                </c:pt>
                <c:pt idx="2083">
                  <c:v>0.14899977051484756</c:v>
                </c:pt>
                <c:pt idx="2084">
                  <c:v>0.14899948411878744</c:v>
                </c:pt>
                <c:pt idx="2085">
                  <c:v>0.14899919764541317</c:v>
                </c:pt>
                <c:pt idx="2086">
                  <c:v>0.14899891109481719</c:v>
                </c:pt>
                <c:pt idx="2087">
                  <c:v>0.14899862446709186</c:v>
                </c:pt>
                <c:pt idx="2088">
                  <c:v>0.14899833776232951</c:v>
                </c:pt>
                <c:pt idx="2089">
                  <c:v>0.14899805098062247</c:v>
                </c:pt>
                <c:pt idx="2090">
                  <c:v>0.14899776412206286</c:v>
                </c:pt>
                <c:pt idx="2091">
                  <c:v>0.14899747718674292</c:v>
                </c:pt>
                <c:pt idx="2092">
                  <c:v>0.14899719017475468</c:v>
                </c:pt>
                <c:pt idx="2093">
                  <c:v>0.14899690308619026</c:v>
                </c:pt>
                <c:pt idx="2094">
                  <c:v>0.14899661592114161</c:v>
                </c:pt>
                <c:pt idx="2095">
                  <c:v>0.14899632867970064</c:v>
                </c:pt>
                <c:pt idx="2096">
                  <c:v>0.14899604136195929</c:v>
                </c:pt>
                <c:pt idx="2097">
                  <c:v>0.14899575396800932</c:v>
                </c:pt>
                <c:pt idx="2098">
                  <c:v>0.14899546649794254</c:v>
                </c:pt>
                <c:pt idx="2099">
                  <c:v>0.1489951789518506</c:v>
                </c:pt>
                <c:pt idx="2100">
                  <c:v>0.14899489132982524</c:v>
                </c:pt>
                <c:pt idx="2101">
                  <c:v>0.14899460363195799</c:v>
                </c:pt>
                <c:pt idx="2102">
                  <c:v>0.14899431585834041</c:v>
                </c:pt>
                <c:pt idx="2103">
                  <c:v>0.14899402800906397</c:v>
                </c:pt>
                <c:pt idx="2104">
                  <c:v>0.14899374008422014</c:v>
                </c:pt>
                <c:pt idx="2105">
                  <c:v>0.14899345208390025</c:v>
                </c:pt>
                <c:pt idx="2106">
                  <c:v>0.14899316400819565</c:v>
                </c:pt>
                <c:pt idx="2107">
                  <c:v>0.14899287585719756</c:v>
                </c:pt>
                <c:pt idx="2108">
                  <c:v>0.14899258763099724</c:v>
                </c:pt>
                <c:pt idx="2109">
                  <c:v>0.1489922993296858</c:v>
                </c:pt>
                <c:pt idx="2110">
                  <c:v>0.14899201095335432</c:v>
                </c:pt>
                <c:pt idx="2111">
                  <c:v>0.14899172250209389</c:v>
                </c:pt>
                <c:pt idx="2112">
                  <c:v>0.14899143397599546</c:v>
                </c:pt>
                <c:pt idx="2113">
                  <c:v>0.14899114537514999</c:v>
                </c:pt>
                <c:pt idx="2114">
                  <c:v>0.14899085669964829</c:v>
                </c:pt>
                <c:pt idx="2115">
                  <c:v>0.14899056794958121</c:v>
                </c:pt>
                <c:pt idx="2116">
                  <c:v>0.14899027912503951</c:v>
                </c:pt>
                <c:pt idx="2117">
                  <c:v>0.14898999022611389</c:v>
                </c:pt>
                <c:pt idx="2118">
                  <c:v>0.14898970125289504</c:v>
                </c:pt>
                <c:pt idx="2119">
                  <c:v>0.14898941220547349</c:v>
                </c:pt>
                <c:pt idx="2120">
                  <c:v>0.1489891230839398</c:v>
                </c:pt>
                <c:pt idx="2121">
                  <c:v>0.14898883388838446</c:v>
                </c:pt>
                <c:pt idx="2122">
                  <c:v>0.14898854461889791</c:v>
                </c:pt>
                <c:pt idx="2123">
                  <c:v>0.14898825527557047</c:v>
                </c:pt>
                <c:pt idx="2124">
                  <c:v>0.14898796585849253</c:v>
                </c:pt>
                <c:pt idx="2125">
                  <c:v>0.14898767636775428</c:v>
                </c:pt>
                <c:pt idx="2126">
                  <c:v>0.14898738680344598</c:v>
                </c:pt>
                <c:pt idx="2127">
                  <c:v>0.14898709716565775</c:v>
                </c:pt>
                <c:pt idx="2128">
                  <c:v>0.1489868074544797</c:v>
                </c:pt>
                <c:pt idx="2129">
                  <c:v>0.14898651767000187</c:v>
                </c:pt>
                <c:pt idx="2130">
                  <c:v>0.14898622781231424</c:v>
                </c:pt>
                <c:pt idx="2131">
                  <c:v>0.14898593788150671</c:v>
                </c:pt>
                <c:pt idx="2132">
                  <c:v>0.14898564787766921</c:v>
                </c:pt>
                <c:pt idx="2133">
                  <c:v>0.14898535780089153</c:v>
                </c:pt>
                <c:pt idx="2134">
                  <c:v>0.14898506765126343</c:v>
                </c:pt>
                <c:pt idx="2135">
                  <c:v>0.14898477742887464</c:v>
                </c:pt>
                <c:pt idx="2136">
                  <c:v>0.14898448713381479</c:v>
                </c:pt>
                <c:pt idx="2137">
                  <c:v>0.1489841967661735</c:v>
                </c:pt>
                <c:pt idx="2138">
                  <c:v>0.14898390632604028</c:v>
                </c:pt>
                <c:pt idx="2139">
                  <c:v>0.14898361581350464</c:v>
                </c:pt>
                <c:pt idx="2140">
                  <c:v>0.14898332522865604</c:v>
                </c:pt>
                <c:pt idx="2141">
                  <c:v>0.14898303457158382</c:v>
                </c:pt>
                <c:pt idx="2142">
                  <c:v>0.14898274384237734</c:v>
                </c:pt>
                <c:pt idx="2143">
                  <c:v>0.14898245304112584</c:v>
                </c:pt>
                <c:pt idx="2144">
                  <c:v>0.14898216216791854</c:v>
                </c:pt>
                <c:pt idx="2145">
                  <c:v>0.14898187122284462</c:v>
                </c:pt>
                <c:pt idx="2146">
                  <c:v>0.14898158020599314</c:v>
                </c:pt>
                <c:pt idx="2147">
                  <c:v>0.1489812891174532</c:v>
                </c:pt>
                <c:pt idx="2148">
                  <c:v>0.14898099795731379</c:v>
                </c:pt>
                <c:pt idx="2149">
                  <c:v>0.14898070672566383</c:v>
                </c:pt>
                <c:pt idx="2150">
                  <c:v>0.14898041542259222</c:v>
                </c:pt>
                <c:pt idx="2151">
                  <c:v>0.14898012404818778</c:v>
                </c:pt>
                <c:pt idx="2152">
                  <c:v>0.1489798326025393</c:v>
                </c:pt>
                <c:pt idx="2153">
                  <c:v>0.1489795410857355</c:v>
                </c:pt>
                <c:pt idx="2154">
                  <c:v>0.14897924949786504</c:v>
                </c:pt>
                <c:pt idx="2155">
                  <c:v>0.14897895783901652</c:v>
                </c:pt>
                <c:pt idx="2156">
                  <c:v>0.14897866610927854</c:v>
                </c:pt>
                <c:pt idx="2157">
                  <c:v>0.14897837430873961</c:v>
                </c:pt>
                <c:pt idx="2158">
                  <c:v>0.14897808243748811</c:v>
                </c:pt>
                <c:pt idx="2159">
                  <c:v>0.14897779049561252</c:v>
                </c:pt>
                <c:pt idx="2160">
                  <c:v>0.14897749848320113</c:v>
                </c:pt>
                <c:pt idx="2161">
                  <c:v>0.14897720640034223</c:v>
                </c:pt>
                <c:pt idx="2162">
                  <c:v>0.14897691424712409</c:v>
                </c:pt>
                <c:pt idx="2163">
                  <c:v>0.14897662202363485</c:v>
                </c:pt>
                <c:pt idx="2164">
                  <c:v>0.14897632972996264</c:v>
                </c:pt>
                <c:pt idx="2165">
                  <c:v>0.14897603736619552</c:v>
                </c:pt>
                <c:pt idx="2166">
                  <c:v>0.14897574493242155</c:v>
                </c:pt>
                <c:pt idx="2167">
                  <c:v>0.14897545242872867</c:v>
                </c:pt>
                <c:pt idx="2168">
                  <c:v>0.14897515985520479</c:v>
                </c:pt>
                <c:pt idx="2169">
                  <c:v>0.14897486721193773</c:v>
                </c:pt>
                <c:pt idx="2170">
                  <c:v>0.14897457449901533</c:v>
                </c:pt>
                <c:pt idx="2171">
                  <c:v>0.14897428171652533</c:v>
                </c:pt>
                <c:pt idx="2172">
                  <c:v>0.14897398886455543</c:v>
                </c:pt>
                <c:pt idx="2173">
                  <c:v>0.14897369594319324</c:v>
                </c:pt>
                <c:pt idx="2174">
                  <c:v>0.14897340295252634</c:v>
                </c:pt>
                <c:pt idx="2175">
                  <c:v>0.14897310989264229</c:v>
                </c:pt>
                <c:pt idx="2176">
                  <c:v>0.14897281676362853</c:v>
                </c:pt>
                <c:pt idx="2177">
                  <c:v>0.14897252356557253</c:v>
                </c:pt>
                <c:pt idx="2178">
                  <c:v>0.14897223029856163</c:v>
                </c:pt>
                <c:pt idx="2179">
                  <c:v>0.14897193696268315</c:v>
                </c:pt>
                <c:pt idx="2180">
                  <c:v>0.14897164355802434</c:v>
                </c:pt>
                <c:pt idx="2181">
                  <c:v>0.14897135008467241</c:v>
                </c:pt>
                <c:pt idx="2182">
                  <c:v>0.14897105654271453</c:v>
                </c:pt>
                <c:pt idx="2183">
                  <c:v>0.14897076293223777</c:v>
                </c:pt>
                <c:pt idx="2184">
                  <c:v>0.14897046925332919</c:v>
                </c:pt>
                <c:pt idx="2185">
                  <c:v>0.14897017550607577</c:v>
                </c:pt>
                <c:pt idx="2186">
                  <c:v>0.14896988169056449</c:v>
                </c:pt>
                <c:pt idx="2187">
                  <c:v>0.14896958780688219</c:v>
                </c:pt>
                <c:pt idx="2188">
                  <c:v>0.14896929385511573</c:v>
                </c:pt>
                <c:pt idx="2189">
                  <c:v>0.14896899983535186</c:v>
                </c:pt>
                <c:pt idx="2190">
                  <c:v>0.14896870574767732</c:v>
                </c:pt>
                <c:pt idx="2191">
                  <c:v>0.14896841159217877</c:v>
                </c:pt>
                <c:pt idx="2192">
                  <c:v>0.14896811736894283</c:v>
                </c:pt>
                <c:pt idx="2193">
                  <c:v>0.14896782307805609</c:v>
                </c:pt>
                <c:pt idx="2194">
                  <c:v>0.14896752871960503</c:v>
                </c:pt>
                <c:pt idx="2195">
                  <c:v>0.14896723429367609</c:v>
                </c:pt>
                <c:pt idx="2196">
                  <c:v>0.14896693980035572</c:v>
                </c:pt>
                <c:pt idx="2197">
                  <c:v>0.14896664523973024</c:v>
                </c:pt>
                <c:pt idx="2198">
                  <c:v>0.14896635061188596</c:v>
                </c:pt>
                <c:pt idx="2199">
                  <c:v>0.14896605591690912</c:v>
                </c:pt>
                <c:pt idx="2200">
                  <c:v>0.14896576115488588</c:v>
                </c:pt>
                <c:pt idx="2201">
                  <c:v>0.14896546632590243</c:v>
                </c:pt>
                <c:pt idx="2202">
                  <c:v>0.14896517143004481</c:v>
                </c:pt>
                <c:pt idx="2203">
                  <c:v>0.14896487646739909</c:v>
                </c:pt>
                <c:pt idx="2204">
                  <c:v>0.14896458143805119</c:v>
                </c:pt>
                <c:pt idx="2205">
                  <c:v>0.14896428634208711</c:v>
                </c:pt>
                <c:pt idx="2206">
                  <c:v>0.14896399117959264</c:v>
                </c:pt>
                <c:pt idx="2207">
                  <c:v>0.14896369595065365</c:v>
                </c:pt>
                <c:pt idx="2208">
                  <c:v>0.1489634006553559</c:v>
                </c:pt>
                <c:pt idx="2209">
                  <c:v>0.14896310529378509</c:v>
                </c:pt>
                <c:pt idx="2210">
                  <c:v>0.14896280986602686</c:v>
                </c:pt>
                <c:pt idx="2211">
                  <c:v>0.14896251437216687</c:v>
                </c:pt>
                <c:pt idx="2212">
                  <c:v>0.1489622188122906</c:v>
                </c:pt>
                <c:pt idx="2213">
                  <c:v>0.14896192318648363</c:v>
                </c:pt>
                <c:pt idx="2214">
                  <c:v>0.14896162749483136</c:v>
                </c:pt>
                <c:pt idx="2215">
                  <c:v>0.14896133173741918</c:v>
                </c:pt>
                <c:pt idx="2216">
                  <c:v>0.14896103591433243</c:v>
                </c:pt>
                <c:pt idx="2217">
                  <c:v>0.14896074002565646</c:v>
                </c:pt>
                <c:pt idx="2218">
                  <c:v>0.14896044407147641</c:v>
                </c:pt>
                <c:pt idx="2219">
                  <c:v>0.14896014805187752</c:v>
                </c:pt>
                <c:pt idx="2220">
                  <c:v>0.14895985196694492</c:v>
                </c:pt>
                <c:pt idx="2221">
                  <c:v>0.14895955581676368</c:v>
                </c:pt>
                <c:pt idx="2222">
                  <c:v>0.14895925960141881</c:v>
                </c:pt>
                <c:pt idx="2223">
                  <c:v>0.14895896332099531</c:v>
                </c:pt>
                <c:pt idx="2224">
                  <c:v>0.14895866697557808</c:v>
                </c:pt>
                <c:pt idx="2225">
                  <c:v>0.14895837056525199</c:v>
                </c:pt>
                <c:pt idx="2226">
                  <c:v>0.14895807409010184</c:v>
                </c:pt>
                <c:pt idx="2227">
                  <c:v>0.14895777755021244</c:v>
                </c:pt>
                <c:pt idx="2228">
                  <c:v>0.14895748094566844</c:v>
                </c:pt>
                <c:pt idx="2229">
                  <c:v>0.14895718427655455</c:v>
                </c:pt>
                <c:pt idx="2230">
                  <c:v>0.14895688754295533</c:v>
                </c:pt>
                <c:pt idx="2231">
                  <c:v>0.14895659074495535</c:v>
                </c:pt>
                <c:pt idx="2232">
                  <c:v>0.14895629388263912</c:v>
                </c:pt>
                <c:pt idx="2233">
                  <c:v>0.14895599695609107</c:v>
                </c:pt>
                <c:pt idx="2234">
                  <c:v>0.14895569996539562</c:v>
                </c:pt>
                <c:pt idx="2235">
                  <c:v>0.14895540291063708</c:v>
                </c:pt>
                <c:pt idx="2236">
                  <c:v>0.14895510579189977</c:v>
                </c:pt>
                <c:pt idx="2237">
                  <c:v>0.14895480860926791</c:v>
                </c:pt>
                <c:pt idx="2238">
                  <c:v>0.1489545113628257</c:v>
                </c:pt>
                <c:pt idx="2239">
                  <c:v>0.14895421405265724</c:v>
                </c:pt>
                <c:pt idx="2240">
                  <c:v>0.14895391667884664</c:v>
                </c:pt>
                <c:pt idx="2241">
                  <c:v>0.14895361924147793</c:v>
                </c:pt>
                <c:pt idx="2242">
                  <c:v>0.14895332174063508</c:v>
                </c:pt>
                <c:pt idx="2243">
                  <c:v>0.14895302417640202</c:v>
                </c:pt>
                <c:pt idx="2244">
                  <c:v>0.14895272654886263</c:v>
                </c:pt>
                <c:pt idx="2245">
                  <c:v>0.1489524288581007</c:v>
                </c:pt>
                <c:pt idx="2246">
                  <c:v>0.14895213110420003</c:v>
                </c:pt>
                <c:pt idx="2247">
                  <c:v>0.14895183328724432</c:v>
                </c:pt>
                <c:pt idx="2248">
                  <c:v>0.14895153540731726</c:v>
                </c:pt>
                <c:pt idx="2249">
                  <c:v>0.14895123746450242</c:v>
                </c:pt>
                <c:pt idx="2250">
                  <c:v>0.14895093945888338</c:v>
                </c:pt>
                <c:pt idx="2251">
                  <c:v>0.14895064139054368</c:v>
                </c:pt>
                <c:pt idx="2252">
                  <c:v>0.14895034325956674</c:v>
                </c:pt>
                <c:pt idx="2253">
                  <c:v>0.14895004506603599</c:v>
                </c:pt>
                <c:pt idx="2254">
                  <c:v>0.14894974681003473</c:v>
                </c:pt>
                <c:pt idx="2255">
                  <c:v>0.14894944849164632</c:v>
                </c:pt>
                <c:pt idx="2256">
                  <c:v>0.148949150110954</c:v>
                </c:pt>
                <c:pt idx="2257">
                  <c:v>0.14894885166804098</c:v>
                </c:pt>
                <c:pt idx="2258">
                  <c:v>0.14894855316299035</c:v>
                </c:pt>
                <c:pt idx="2259">
                  <c:v>0.14894825459588526</c:v>
                </c:pt>
                <c:pt idx="2260">
                  <c:v>0.14894795596680871</c:v>
                </c:pt>
                <c:pt idx="2261">
                  <c:v>0.14894765727584375</c:v>
                </c:pt>
                <c:pt idx="2262">
                  <c:v>0.14894735852307325</c:v>
                </c:pt>
                <c:pt idx="2263">
                  <c:v>0.14894705970858016</c:v>
                </c:pt>
                <c:pt idx="2264">
                  <c:v>0.14894676083244729</c:v>
                </c:pt>
                <c:pt idx="2265">
                  <c:v>0.14894646189475744</c:v>
                </c:pt>
                <c:pt idx="2266">
                  <c:v>0.14894616289559329</c:v>
                </c:pt>
                <c:pt idx="2267">
                  <c:v>0.14894586383503761</c:v>
                </c:pt>
                <c:pt idx="2268">
                  <c:v>0.14894556471317294</c:v>
                </c:pt>
                <c:pt idx="2269">
                  <c:v>0.14894526553008192</c:v>
                </c:pt>
                <c:pt idx="2270">
                  <c:v>0.14894496628584705</c:v>
                </c:pt>
                <c:pt idx="2271">
                  <c:v>0.14894466698055084</c:v>
                </c:pt>
                <c:pt idx="2272">
                  <c:v>0.14894436761427568</c:v>
                </c:pt>
                <c:pt idx="2273">
                  <c:v>0.14894406818710396</c:v>
                </c:pt>
                <c:pt idx="2274">
                  <c:v>0.14894376869911799</c:v>
                </c:pt>
                <c:pt idx="2275">
                  <c:v>0.14894342635277316</c:v>
                </c:pt>
                <c:pt idx="2276">
                  <c:v>0.14894312673474794</c:v>
                </c:pt>
                <c:pt idx="2277">
                  <c:v>0.14894282705616688</c:v>
                </c:pt>
                <c:pt idx="2278">
                  <c:v>0.14894252731711208</c:v>
                </c:pt>
                <c:pt idx="2279">
                  <c:v>0.14894222751766559</c:v>
                </c:pt>
                <c:pt idx="2280">
                  <c:v>0.14894192765790945</c:v>
                </c:pt>
                <c:pt idx="2281">
                  <c:v>0.1489416277379256</c:v>
                </c:pt>
                <c:pt idx="2282">
                  <c:v>0.14894132775779592</c:v>
                </c:pt>
                <c:pt idx="2283">
                  <c:v>0.14894102771760231</c:v>
                </c:pt>
                <c:pt idx="2284">
                  <c:v>0.14894072761742658</c:v>
                </c:pt>
                <c:pt idx="2285">
                  <c:v>0.14894042745735042</c:v>
                </c:pt>
                <c:pt idx="2286">
                  <c:v>0.14894012723745559</c:v>
                </c:pt>
                <c:pt idx="2287">
                  <c:v>0.14893982695782371</c:v>
                </c:pt>
                <c:pt idx="2288">
                  <c:v>0.14893952661853638</c:v>
                </c:pt>
                <c:pt idx="2289">
                  <c:v>0.14893922621967517</c:v>
                </c:pt>
                <c:pt idx="2290">
                  <c:v>0.14893892576132159</c:v>
                </c:pt>
                <c:pt idx="2291">
                  <c:v>0.14893862524355703</c:v>
                </c:pt>
                <c:pt idx="2292">
                  <c:v>0.14893832466646295</c:v>
                </c:pt>
                <c:pt idx="2293">
                  <c:v>0.14893798107723991</c:v>
                </c:pt>
                <c:pt idx="2294">
                  <c:v>0.14893768037328492</c:v>
                </c:pt>
                <c:pt idx="2295">
                  <c:v>0.14893737961025588</c:v>
                </c:pt>
                <c:pt idx="2296">
                  <c:v>0.14893707878823398</c:v>
                </c:pt>
                <c:pt idx="2297">
                  <c:v>0.14893677790730031</c:v>
                </c:pt>
                <c:pt idx="2298">
                  <c:v>0.14893647696753601</c:v>
                </c:pt>
                <c:pt idx="2299">
                  <c:v>0.14893617596902209</c:v>
                </c:pt>
                <c:pt idx="2300">
                  <c:v>0.14893587491183954</c:v>
                </c:pt>
                <c:pt idx="2301">
                  <c:v>0.14893557379606928</c:v>
                </c:pt>
                <c:pt idx="2302">
                  <c:v>0.14893527262179218</c:v>
                </c:pt>
                <c:pt idx="2303">
                  <c:v>0.14893497138908912</c:v>
                </c:pt>
                <c:pt idx="2304">
                  <c:v>0.14893467009804087</c:v>
                </c:pt>
                <c:pt idx="2305">
                  <c:v>0.14893436874872812</c:v>
                </c:pt>
                <c:pt idx="2306">
                  <c:v>0.14893406734123157</c:v>
                </c:pt>
                <c:pt idx="2307">
                  <c:v>0.1489337658756319</c:v>
                </c:pt>
                <c:pt idx="2308">
                  <c:v>0.1489334643520096</c:v>
                </c:pt>
                <c:pt idx="2309">
                  <c:v>0.14893316277044527</c:v>
                </c:pt>
                <c:pt idx="2310">
                  <c:v>0.14893286113101936</c:v>
                </c:pt>
                <c:pt idx="2311">
                  <c:v>0.14893255943381231</c:v>
                </c:pt>
                <c:pt idx="2312">
                  <c:v>0.1489322576789045</c:v>
                </c:pt>
                <c:pt idx="2313">
                  <c:v>0.14893195586637625</c:v>
                </c:pt>
                <c:pt idx="2314">
                  <c:v>0.14893165399630784</c:v>
                </c:pt>
                <c:pt idx="2315">
                  <c:v>0.14893135206877947</c:v>
                </c:pt>
                <c:pt idx="2316">
                  <c:v>0.14893105008387139</c:v>
                </c:pt>
                <c:pt idx="2317">
                  <c:v>0.14893074804166365</c:v>
                </c:pt>
                <c:pt idx="2318">
                  <c:v>0.14893044594223637</c:v>
                </c:pt>
                <c:pt idx="2319">
                  <c:v>0.14893014378566957</c:v>
                </c:pt>
                <c:pt idx="2320">
                  <c:v>0.14892984157204323</c:v>
                </c:pt>
                <c:pt idx="2321">
                  <c:v>0.14892953930143726</c:v>
                </c:pt>
                <c:pt idx="2322">
                  <c:v>0.14892923697393157</c:v>
                </c:pt>
                <c:pt idx="2323">
                  <c:v>0.14892893458960593</c:v>
                </c:pt>
                <c:pt idx="2324">
                  <c:v>0.14892863214854019</c:v>
                </c:pt>
                <c:pt idx="2325">
                  <c:v>0.14892832965081404</c:v>
                </c:pt>
                <c:pt idx="2326">
                  <c:v>0.14892802709650713</c:v>
                </c:pt>
                <c:pt idx="2327">
                  <c:v>0.148927681250976</c:v>
                </c:pt>
                <c:pt idx="2328">
                  <c:v>0.14892737857569274</c:v>
                </c:pt>
                <c:pt idx="2329">
                  <c:v>0.14892707584407885</c:v>
                </c:pt>
                <c:pt idx="2330">
                  <c:v>0.14892677305621377</c:v>
                </c:pt>
                <c:pt idx="2331">
                  <c:v>0.14892647021217695</c:v>
                </c:pt>
                <c:pt idx="2332">
                  <c:v>0.14892616731204775</c:v>
                </c:pt>
                <c:pt idx="2333">
                  <c:v>0.14892586435590549</c:v>
                </c:pt>
                <c:pt idx="2334">
                  <c:v>0.14892556134382942</c:v>
                </c:pt>
                <c:pt idx="2335">
                  <c:v>0.14892525827589881</c:v>
                </c:pt>
                <c:pt idx="2336">
                  <c:v>0.14892495515219278</c:v>
                </c:pt>
                <c:pt idx="2337">
                  <c:v>0.14892465197279051</c:v>
                </c:pt>
                <c:pt idx="2338">
                  <c:v>0.148924348737771</c:v>
                </c:pt>
                <c:pt idx="2339">
                  <c:v>0.14892404544721333</c:v>
                </c:pt>
                <c:pt idx="2340">
                  <c:v>0.14892374210119647</c:v>
                </c:pt>
                <c:pt idx="2341">
                  <c:v>0.14892326530273811</c:v>
                </c:pt>
                <c:pt idx="2342">
                  <c:v>0.14892296181447415</c:v>
                </c:pt>
                <c:pt idx="2343">
                  <c:v>0.14892265827103263</c:v>
                </c:pt>
                <c:pt idx="2344">
                  <c:v>0.14892235467249232</c:v>
                </c:pt>
                <c:pt idx="2345">
                  <c:v>0.14892205101893186</c:v>
                </c:pt>
                <c:pt idx="2346">
                  <c:v>0.14892174731042995</c:v>
                </c:pt>
                <c:pt idx="2347">
                  <c:v>0.14892144354706519</c:v>
                </c:pt>
                <c:pt idx="2348">
                  <c:v>0.14892113972891607</c:v>
                </c:pt>
                <c:pt idx="2349">
                  <c:v>0.14892083585606117</c:v>
                </c:pt>
                <c:pt idx="2350">
                  <c:v>0.1489205319285789</c:v>
                </c:pt>
                <c:pt idx="2351">
                  <c:v>0.14892022794654766</c:v>
                </c:pt>
                <c:pt idx="2352">
                  <c:v>0.14891992391004583</c:v>
                </c:pt>
                <c:pt idx="2353">
                  <c:v>0.14891961981915167</c:v>
                </c:pt>
                <c:pt idx="2354">
                  <c:v>0.14891931567394348</c:v>
                </c:pt>
                <c:pt idx="2355">
                  <c:v>0.1489190114744994</c:v>
                </c:pt>
                <c:pt idx="2356">
                  <c:v>0.14891870722089767</c:v>
                </c:pt>
                <c:pt idx="2357">
                  <c:v>0.14891840291321634</c:v>
                </c:pt>
                <c:pt idx="2358">
                  <c:v>0.14891809855153348</c:v>
                </c:pt>
                <c:pt idx="2359">
                  <c:v>0.1489177941359271</c:v>
                </c:pt>
                <c:pt idx="2360">
                  <c:v>0.14891748966647517</c:v>
                </c:pt>
                <c:pt idx="2361">
                  <c:v>0.14891718514325555</c:v>
                </c:pt>
                <c:pt idx="2362">
                  <c:v>0.14891688056634619</c:v>
                </c:pt>
                <c:pt idx="2363">
                  <c:v>0.14891657593582483</c:v>
                </c:pt>
                <c:pt idx="2364">
                  <c:v>0.14891627125176926</c:v>
                </c:pt>
                <c:pt idx="2365">
                  <c:v>0.1489159665142572</c:v>
                </c:pt>
                <c:pt idx="2366">
                  <c:v>0.14891566172336629</c:v>
                </c:pt>
                <c:pt idx="2367">
                  <c:v>0.14891535687917418</c:v>
                </c:pt>
                <c:pt idx="2368">
                  <c:v>0.14891505198175842</c:v>
                </c:pt>
                <c:pt idx="2369">
                  <c:v>0.1489147470311965</c:v>
                </c:pt>
                <c:pt idx="2370">
                  <c:v>0.14891444202756596</c:v>
                </c:pt>
                <c:pt idx="2371">
                  <c:v>0.14891413697094416</c:v>
                </c:pt>
                <c:pt idx="2372">
                  <c:v>0.14891383186140852</c:v>
                </c:pt>
                <c:pt idx="2373">
                  <c:v>0.14891352669903632</c:v>
                </c:pt>
                <c:pt idx="2374">
                  <c:v>0.14891322148390485</c:v>
                </c:pt>
                <c:pt idx="2375">
                  <c:v>0.14891291621609135</c:v>
                </c:pt>
                <c:pt idx="2376">
                  <c:v>0.14891261089567298</c:v>
                </c:pt>
                <c:pt idx="2377">
                  <c:v>0.14891230552272688</c:v>
                </c:pt>
                <c:pt idx="2378">
                  <c:v>0.14891200009733013</c:v>
                </c:pt>
                <c:pt idx="2379">
                  <c:v>0.14891169461955978</c:v>
                </c:pt>
                <c:pt idx="2380">
                  <c:v>0.14891138908949278</c:v>
                </c:pt>
                <c:pt idx="2381">
                  <c:v>0.14891108350720608</c:v>
                </c:pt>
                <c:pt idx="2382">
                  <c:v>0.14891077787277657</c:v>
                </c:pt>
                <c:pt idx="2383">
                  <c:v>0.14891047218628106</c:v>
                </c:pt>
                <c:pt idx="2384">
                  <c:v>0.14891016644779637</c:v>
                </c:pt>
                <c:pt idx="2385">
                  <c:v>0.14890986065739925</c:v>
                </c:pt>
                <c:pt idx="2386">
                  <c:v>0.14890955481516638</c:v>
                </c:pt>
                <c:pt idx="2387">
                  <c:v>0.14890924892117438</c:v>
                </c:pt>
                <c:pt idx="2388">
                  <c:v>0.14890894297549989</c:v>
                </c:pt>
                <c:pt idx="2389">
                  <c:v>0.14890863697821941</c:v>
                </c:pt>
                <c:pt idx="2390">
                  <c:v>0.14890833092940947</c:v>
                </c:pt>
                <c:pt idx="2391">
                  <c:v>0.14890802482914653</c:v>
                </c:pt>
                <c:pt idx="2392">
                  <c:v>0.14890771867750699</c:v>
                </c:pt>
                <c:pt idx="2393">
                  <c:v>0.14890741247456715</c:v>
                </c:pt>
                <c:pt idx="2394">
                  <c:v>0.1489071062204034</c:v>
                </c:pt>
                <c:pt idx="2395">
                  <c:v>0.14890679991509195</c:v>
                </c:pt>
                <c:pt idx="2396">
                  <c:v>0.148906493558709</c:v>
                </c:pt>
                <c:pt idx="2397">
                  <c:v>0.14890618715133075</c:v>
                </c:pt>
                <c:pt idx="2398">
                  <c:v>0.14890588069303326</c:v>
                </c:pt>
                <c:pt idx="2399">
                  <c:v>0.14890557418389266</c:v>
                </c:pt>
                <c:pt idx="2400">
                  <c:v>0.14890526762398493</c:v>
                </c:pt>
                <c:pt idx="2401">
                  <c:v>0.14890496101338604</c:v>
                </c:pt>
                <c:pt idx="2402">
                  <c:v>0.14890465435217193</c:v>
                </c:pt>
                <c:pt idx="2403">
                  <c:v>0.14890434764041843</c:v>
                </c:pt>
                <c:pt idx="2404">
                  <c:v>0.14890404087820144</c:v>
                </c:pt>
                <c:pt idx="2405">
                  <c:v>0.14890373406559668</c:v>
                </c:pt>
                <c:pt idx="2406">
                  <c:v>0.14890342720267988</c:v>
                </c:pt>
                <c:pt idx="2407">
                  <c:v>0.14890312028952674</c:v>
                </c:pt>
                <c:pt idx="2408">
                  <c:v>0.14890281332621291</c:v>
                </c:pt>
                <c:pt idx="2409">
                  <c:v>0.14890250631281393</c:v>
                </c:pt>
                <c:pt idx="2410">
                  <c:v>0.14890219924940537</c:v>
                </c:pt>
                <c:pt idx="2411">
                  <c:v>0.14890189213606272</c:v>
                </c:pt>
                <c:pt idx="2412">
                  <c:v>0.14890158497286143</c:v>
                </c:pt>
                <c:pt idx="2413">
                  <c:v>0.14890127775987688</c:v>
                </c:pt>
                <c:pt idx="2414">
                  <c:v>0.14890097049718443</c:v>
                </c:pt>
                <c:pt idx="2415">
                  <c:v>0.14890066318485937</c:v>
                </c:pt>
                <c:pt idx="2416">
                  <c:v>0.14890035582297692</c:v>
                </c:pt>
                <c:pt idx="2417">
                  <c:v>0.14890004841161236</c:v>
                </c:pt>
                <c:pt idx="2418">
                  <c:v>0.14889974095084077</c:v>
                </c:pt>
                <c:pt idx="2419">
                  <c:v>0.14889943344073731</c:v>
                </c:pt>
                <c:pt idx="2420">
                  <c:v>0.14889912588137702</c:v>
                </c:pt>
                <c:pt idx="2421">
                  <c:v>0.14889881827283494</c:v>
                </c:pt>
                <c:pt idx="2422">
                  <c:v>0.148898510615186</c:v>
                </c:pt>
                <c:pt idx="2423">
                  <c:v>0.14889820290850514</c:v>
                </c:pt>
                <c:pt idx="2424">
                  <c:v>0.14889789515286722</c:v>
                </c:pt>
                <c:pt idx="2425">
                  <c:v>0.14889758734834707</c:v>
                </c:pt>
                <c:pt idx="2426">
                  <c:v>0.14889727949501946</c:v>
                </c:pt>
                <c:pt idx="2427">
                  <c:v>0.14889697159295914</c:v>
                </c:pt>
                <c:pt idx="2428">
                  <c:v>0.14889666364224077</c:v>
                </c:pt>
                <c:pt idx="2429">
                  <c:v>0.14889635564293902</c:v>
                </c:pt>
                <c:pt idx="2430">
                  <c:v>0.14889604759512842</c:v>
                </c:pt>
                <c:pt idx="2431">
                  <c:v>0.14889573949888357</c:v>
                </c:pt>
                <c:pt idx="2432">
                  <c:v>0.14889543135427891</c:v>
                </c:pt>
                <c:pt idx="2433">
                  <c:v>0.14889512316138892</c:v>
                </c:pt>
                <c:pt idx="2434">
                  <c:v>0.14889481492028797</c:v>
                </c:pt>
                <c:pt idx="2435">
                  <c:v>0.14889450663105044</c:v>
                </c:pt>
                <c:pt idx="2436">
                  <c:v>0.14889419829375064</c:v>
                </c:pt>
                <c:pt idx="2437">
                  <c:v>0.14889388990846281</c:v>
                </c:pt>
                <c:pt idx="2438">
                  <c:v>0.14889358147526113</c:v>
                </c:pt>
                <c:pt idx="2439">
                  <c:v>0.14889327299421981</c:v>
                </c:pt>
                <c:pt idx="2440">
                  <c:v>0.14889296446541295</c:v>
                </c:pt>
                <c:pt idx="2441">
                  <c:v>0.14889265588891462</c:v>
                </c:pt>
                <c:pt idx="2442">
                  <c:v>0.14889234726479883</c:v>
                </c:pt>
                <c:pt idx="2443">
                  <c:v>0.14889203859313954</c:v>
                </c:pt>
                <c:pt idx="2444">
                  <c:v>0.14889172987401073</c:v>
                </c:pt>
                <c:pt idx="2445">
                  <c:v>0.14889142110748624</c:v>
                </c:pt>
                <c:pt idx="2446">
                  <c:v>0.14889111229363991</c:v>
                </c:pt>
                <c:pt idx="2447">
                  <c:v>0.14889080343254554</c:v>
                </c:pt>
                <c:pt idx="2448">
                  <c:v>0.14889049452427683</c:v>
                </c:pt>
                <c:pt idx="2449">
                  <c:v>0.14889018556890754</c:v>
                </c:pt>
                <c:pt idx="2450">
                  <c:v>0.14888987656651126</c:v>
                </c:pt>
                <c:pt idx="2451">
                  <c:v>0.14888956751716159</c:v>
                </c:pt>
                <c:pt idx="2452">
                  <c:v>0.14888925842093212</c:v>
                </c:pt>
                <c:pt idx="2453">
                  <c:v>0.14888894927789634</c:v>
                </c:pt>
                <c:pt idx="2454">
                  <c:v>0.14888864008812769</c:v>
                </c:pt>
                <c:pt idx="2455">
                  <c:v>0.14888833085169961</c:v>
                </c:pt>
                <c:pt idx="2456">
                  <c:v>0.14888802156868544</c:v>
                </c:pt>
                <c:pt idx="2457">
                  <c:v>0.1488877122391585</c:v>
                </c:pt>
                <c:pt idx="2458">
                  <c:v>0.1488874028631921</c:v>
                </c:pt>
                <c:pt idx="2459">
                  <c:v>0.14888709344085943</c:v>
                </c:pt>
                <c:pt idx="2460">
                  <c:v>0.14888678397223365</c:v>
                </c:pt>
                <c:pt idx="2461">
                  <c:v>0.14888647445738795</c:v>
                </c:pt>
                <c:pt idx="2462">
                  <c:v>0.14888616489639539</c:v>
                </c:pt>
                <c:pt idx="2463">
                  <c:v>0.14888585528932899</c:v>
                </c:pt>
                <c:pt idx="2464">
                  <c:v>0.14888554563626175</c:v>
                </c:pt>
                <c:pt idx="2465">
                  <c:v>0.14888523593726663</c:v>
                </c:pt>
                <c:pt idx="2466">
                  <c:v>0.14888492619241653</c:v>
                </c:pt>
                <c:pt idx="2467">
                  <c:v>0.1488846164017843</c:v>
                </c:pt>
                <c:pt idx="2468">
                  <c:v>0.14888430656544274</c:v>
                </c:pt>
                <c:pt idx="2469">
                  <c:v>0.14888399668346461</c:v>
                </c:pt>
                <c:pt idx="2470">
                  <c:v>0.14888368675592262</c:v>
                </c:pt>
                <c:pt idx="2471">
                  <c:v>0.14888337678288946</c:v>
                </c:pt>
                <c:pt idx="2472">
                  <c:v>0.14888306676443774</c:v>
                </c:pt>
                <c:pt idx="2473">
                  <c:v>0.14888275670064002</c:v>
                </c:pt>
                <c:pt idx="2474">
                  <c:v>0.14888244659156888</c:v>
                </c:pt>
                <c:pt idx="2475">
                  <c:v>0.14888213643729672</c:v>
                </c:pt>
                <c:pt idx="2476">
                  <c:v>0.14888182623789606</c:v>
                </c:pt>
                <c:pt idx="2477">
                  <c:v>0.14888151599343924</c:v>
                </c:pt>
                <c:pt idx="2478">
                  <c:v>0.14888120570399863</c:v>
                </c:pt>
                <c:pt idx="2479">
                  <c:v>0.14888089536964649</c:v>
                </c:pt>
                <c:pt idx="2480">
                  <c:v>0.14888058499045512</c:v>
                </c:pt>
                <c:pt idx="2481">
                  <c:v>0.14888027456649669</c:v>
                </c:pt>
                <c:pt idx="2482">
                  <c:v>0.14887996409784338</c:v>
                </c:pt>
                <c:pt idx="2483">
                  <c:v>0.14887965358456728</c:v>
                </c:pt>
                <c:pt idx="2484">
                  <c:v>0.1488793430267405</c:v>
                </c:pt>
                <c:pt idx="2485">
                  <c:v>0.14887903242443504</c:v>
                </c:pt>
                <c:pt idx="2486">
                  <c:v>0.14887872177772285</c:v>
                </c:pt>
                <c:pt idx="2487">
                  <c:v>0.1488784110866759</c:v>
                </c:pt>
                <c:pt idx="2488">
                  <c:v>0.14887810035136606</c:v>
                </c:pt>
                <c:pt idx="2489">
                  <c:v>0.14887778957186515</c:v>
                </c:pt>
                <c:pt idx="2490">
                  <c:v>0.14887747874824497</c:v>
                </c:pt>
                <c:pt idx="2491">
                  <c:v>0.14887716788057731</c:v>
                </c:pt>
                <c:pt idx="2492">
                  <c:v>0.1488768569689338</c:v>
                </c:pt>
                <c:pt idx="2493">
                  <c:v>0.14887654601338615</c:v>
                </c:pt>
                <c:pt idx="2494">
                  <c:v>0.14887623501400593</c:v>
                </c:pt>
                <c:pt idx="2495">
                  <c:v>0.14887592397086474</c:v>
                </c:pt>
                <c:pt idx="2496">
                  <c:v>0.14887561288403406</c:v>
                </c:pt>
                <c:pt idx="2497">
                  <c:v>0.14887530175358538</c:v>
                </c:pt>
                <c:pt idx="2498">
                  <c:v>0.14887499057959014</c:v>
                </c:pt>
                <c:pt idx="2499">
                  <c:v>0.14887467936211971</c:v>
                </c:pt>
                <c:pt idx="2500">
                  <c:v>0.14887436810124541</c:v>
                </c:pt>
                <c:pt idx="2501">
                  <c:v>0.14887405679703855</c:v>
                </c:pt>
                <c:pt idx="2502">
                  <c:v>0.14887374544957035</c:v>
                </c:pt>
                <c:pt idx="2503">
                  <c:v>0.14887343405891201</c:v>
                </c:pt>
                <c:pt idx="2504">
                  <c:v>0.14887312262513472</c:v>
                </c:pt>
                <c:pt idx="2505">
                  <c:v>0.14887281114830955</c:v>
                </c:pt>
                <c:pt idx="2506">
                  <c:v>0.14887249962850757</c:v>
                </c:pt>
                <c:pt idx="2507">
                  <c:v>0.1488721880657998</c:v>
                </c:pt>
                <c:pt idx="2508">
                  <c:v>0.14887187646025721</c:v>
                </c:pt>
                <c:pt idx="2509">
                  <c:v>0.14887156481195071</c:v>
                </c:pt>
                <c:pt idx="2510">
                  <c:v>0.14887125312095123</c:v>
                </c:pt>
                <c:pt idx="2511">
                  <c:v>0.14887094138732954</c:v>
                </c:pt>
                <c:pt idx="2512">
                  <c:v>0.14887062961115644</c:v>
                </c:pt>
                <c:pt idx="2513">
                  <c:v>0.1488703177925027</c:v>
                </c:pt>
                <c:pt idx="2514">
                  <c:v>0.14887000593143904</c:v>
                </c:pt>
                <c:pt idx="2515">
                  <c:v>0.14886969402803604</c:v>
                </c:pt>
                <c:pt idx="2516">
                  <c:v>0.14886938208236436</c:v>
                </c:pt>
                <c:pt idx="2517">
                  <c:v>0.14886907009449454</c:v>
                </c:pt>
                <c:pt idx="2518">
                  <c:v>0.14886875806449712</c:v>
                </c:pt>
                <c:pt idx="2519">
                  <c:v>0.14886844599244256</c:v>
                </c:pt>
                <c:pt idx="2520">
                  <c:v>0.14886813387840128</c:v>
                </c:pt>
                <c:pt idx="2521">
                  <c:v>0.14886782172244367</c:v>
                </c:pt>
                <c:pt idx="2522">
                  <c:v>0.14886750952464006</c:v>
                </c:pt>
                <c:pt idx="2523">
                  <c:v>0.14886719728506076</c:v>
                </c:pt>
                <c:pt idx="2524">
                  <c:v>0.14886688500377598</c:v>
                </c:pt>
                <c:pt idx="2525">
                  <c:v>0.14886657268085596</c:v>
                </c:pt>
                <c:pt idx="2526">
                  <c:v>0.14886626031637082</c:v>
                </c:pt>
                <c:pt idx="2527">
                  <c:v>0.14886594791039071</c:v>
                </c:pt>
                <c:pt idx="2528">
                  <c:v>0.14886563546298565</c:v>
                </c:pt>
                <c:pt idx="2529">
                  <c:v>0.14886532297422569</c:v>
                </c:pt>
                <c:pt idx="2530">
                  <c:v>0.14886501044418082</c:v>
                </c:pt>
                <c:pt idx="2531">
                  <c:v>0.14886469787292098</c:v>
                </c:pt>
                <c:pt idx="2532">
                  <c:v>0.14886438526051599</c:v>
                </c:pt>
                <c:pt idx="2533">
                  <c:v>0.14886407260703574</c:v>
                </c:pt>
                <c:pt idx="2534">
                  <c:v>0.14886375991255002</c:v>
                </c:pt>
                <c:pt idx="2535">
                  <c:v>0.14886340249730218</c:v>
                </c:pt>
                <c:pt idx="2536">
                  <c:v>0.14886308971518242</c:v>
                </c:pt>
                <c:pt idx="2537">
                  <c:v>0.14886277689227628</c:v>
                </c:pt>
                <c:pt idx="2538">
                  <c:v>0.14886246402865333</c:v>
                </c:pt>
                <c:pt idx="2539">
                  <c:v>0.14886215112438314</c:v>
                </c:pt>
                <c:pt idx="2540">
                  <c:v>0.14886183817953527</c:v>
                </c:pt>
                <c:pt idx="2541">
                  <c:v>0.14886152519417917</c:v>
                </c:pt>
                <c:pt idx="2542">
                  <c:v>0.14886121216838427</c:v>
                </c:pt>
                <c:pt idx="2543">
                  <c:v>0.14886089910221997</c:v>
                </c:pt>
                <c:pt idx="2544">
                  <c:v>0.14886058599575563</c:v>
                </c:pt>
                <c:pt idx="2545">
                  <c:v>0.1488602728490605</c:v>
                </c:pt>
                <c:pt idx="2546">
                  <c:v>0.14885995966220389</c:v>
                </c:pt>
                <c:pt idx="2547">
                  <c:v>0.14885964643525496</c:v>
                </c:pt>
                <c:pt idx="2548">
                  <c:v>0.1488593331682829</c:v>
                </c:pt>
                <c:pt idx="2549">
                  <c:v>0.14885901986135683</c:v>
                </c:pt>
                <c:pt idx="2550">
                  <c:v>0.1488587065145458</c:v>
                </c:pt>
                <c:pt idx="2551">
                  <c:v>0.14885839312791888</c:v>
                </c:pt>
                <c:pt idx="2552">
                  <c:v>0.14885807970154505</c:v>
                </c:pt>
                <c:pt idx="2553">
                  <c:v>0.14885776623549324</c:v>
                </c:pt>
                <c:pt idx="2554">
                  <c:v>0.14885745272983233</c:v>
                </c:pt>
                <c:pt idx="2555">
                  <c:v>0.14885713918463123</c:v>
                </c:pt>
                <c:pt idx="2556">
                  <c:v>0.14885682559995869</c:v>
                </c:pt>
                <c:pt idx="2557">
                  <c:v>0.14885651197588351</c:v>
                </c:pt>
                <c:pt idx="2558">
                  <c:v>0.14885619831247437</c:v>
                </c:pt>
                <c:pt idx="2559">
                  <c:v>0.14885588460980004</c:v>
                </c:pt>
                <c:pt idx="2560">
                  <c:v>0.14885557086792905</c:v>
                </c:pt>
                <c:pt idx="2561">
                  <c:v>0.14885525708693004</c:v>
                </c:pt>
                <c:pt idx="2562">
                  <c:v>0.14885494326687151</c:v>
                </c:pt>
                <c:pt idx="2563">
                  <c:v>0.14885462940782204</c:v>
                </c:pt>
                <c:pt idx="2564">
                  <c:v>0.14885431550985001</c:v>
                </c:pt>
                <c:pt idx="2565">
                  <c:v>0.14885400157302386</c:v>
                </c:pt>
                <c:pt idx="2566">
                  <c:v>0.14885368759741199</c:v>
                </c:pt>
                <c:pt idx="2567">
                  <c:v>0.14885337358308265</c:v>
                </c:pt>
                <c:pt idx="2568">
                  <c:v>0.14885305953010419</c:v>
                </c:pt>
                <c:pt idx="2569">
                  <c:v>0.14885274543854479</c:v>
                </c:pt>
                <c:pt idx="2570">
                  <c:v>0.1488524313084727</c:v>
                </c:pt>
                <c:pt idx="2571">
                  <c:v>0.148852117139956</c:v>
                </c:pt>
                <c:pt idx="2572">
                  <c:v>0.14885180293306285</c:v>
                </c:pt>
                <c:pt idx="2573">
                  <c:v>0.14885148868786127</c:v>
                </c:pt>
                <c:pt idx="2574">
                  <c:v>0.14885117440441931</c:v>
                </c:pt>
                <c:pt idx="2575">
                  <c:v>0.1488508600828049</c:v>
                </c:pt>
                <c:pt idx="2576">
                  <c:v>0.14885054572308601</c:v>
                </c:pt>
                <c:pt idx="2577">
                  <c:v>0.14885023132533051</c:v>
                </c:pt>
                <c:pt idx="2578">
                  <c:v>0.14884991688960622</c:v>
                </c:pt>
                <c:pt idx="2579">
                  <c:v>0.14884960241598094</c:v>
                </c:pt>
                <c:pt idx="2580">
                  <c:v>0.14884928790452245</c:v>
                </c:pt>
                <c:pt idx="2581">
                  <c:v>0.14884897335529845</c:v>
                </c:pt>
                <c:pt idx="2582">
                  <c:v>0.14884865876837658</c:v>
                </c:pt>
                <c:pt idx="2583">
                  <c:v>0.1488483441438245</c:v>
                </c:pt>
                <c:pt idx="2584">
                  <c:v>0.14884802948170975</c:v>
                </c:pt>
                <c:pt idx="2585">
                  <c:v>0.14884771478209988</c:v>
                </c:pt>
                <c:pt idx="2586">
                  <c:v>0.14884740004506236</c:v>
                </c:pt>
                <c:pt idx="2587">
                  <c:v>0.14884704029984769</c:v>
                </c:pt>
                <c:pt idx="2588">
                  <c:v>0.1488467254828352</c:v>
                </c:pt>
                <c:pt idx="2589">
                  <c:v>0.14884641062860687</c:v>
                </c:pt>
                <c:pt idx="2590">
                  <c:v>0.14884609573723007</c:v>
                </c:pt>
                <c:pt idx="2591">
                  <c:v>0.14884578080877203</c:v>
                </c:pt>
                <c:pt idx="2592">
                  <c:v>0.1488454658433</c:v>
                </c:pt>
                <c:pt idx="2593">
                  <c:v>0.14884515084088115</c:v>
                </c:pt>
                <c:pt idx="2594">
                  <c:v>0.14884483580158259</c:v>
                </c:pt>
                <c:pt idx="2595">
                  <c:v>0.14884452072547144</c:v>
                </c:pt>
                <c:pt idx="2596">
                  <c:v>0.14884420561261472</c:v>
                </c:pt>
                <c:pt idx="2597">
                  <c:v>0.14884389046307947</c:v>
                </c:pt>
                <c:pt idx="2598">
                  <c:v>0.14884357527693265</c:v>
                </c:pt>
                <c:pt idx="2599">
                  <c:v>0.14884326005424114</c:v>
                </c:pt>
                <c:pt idx="2600">
                  <c:v>0.14884294479507185</c:v>
                </c:pt>
                <c:pt idx="2601">
                  <c:v>0.14884262949949162</c:v>
                </c:pt>
                <c:pt idx="2602">
                  <c:v>0.14884231416756719</c:v>
                </c:pt>
                <c:pt idx="2603">
                  <c:v>0.14884199879936535</c:v>
                </c:pt>
                <c:pt idx="2604">
                  <c:v>0.1488416833949528</c:v>
                </c:pt>
                <c:pt idx="2605">
                  <c:v>0.14884136795439618</c:v>
                </c:pt>
                <c:pt idx="2606">
                  <c:v>0.14884105247776211</c:v>
                </c:pt>
                <c:pt idx="2607">
                  <c:v>0.14884073696511715</c:v>
                </c:pt>
                <c:pt idx="2608">
                  <c:v>0.14884042141652787</c:v>
                </c:pt>
                <c:pt idx="2609">
                  <c:v>0.1488401058320607</c:v>
                </c:pt>
                <c:pt idx="2610">
                  <c:v>0.14883979021178212</c:v>
                </c:pt>
                <c:pt idx="2611">
                  <c:v>0.14883947455575855</c:v>
                </c:pt>
                <c:pt idx="2612">
                  <c:v>0.1488391588640563</c:v>
                </c:pt>
                <c:pt idx="2613">
                  <c:v>0.1488388431367417</c:v>
                </c:pt>
                <c:pt idx="2614">
                  <c:v>0.14883852737388104</c:v>
                </c:pt>
                <c:pt idx="2615">
                  <c:v>0.1488382115755405</c:v>
                </c:pt>
                <c:pt idx="2616">
                  <c:v>0.14883789574178632</c:v>
                </c:pt>
                <c:pt idx="2617">
                  <c:v>0.14883757987268462</c:v>
                </c:pt>
                <c:pt idx="2618">
                  <c:v>0.14883726396830149</c:v>
                </c:pt>
                <c:pt idx="2619">
                  <c:v>0.14883694802870301</c:v>
                </c:pt>
                <c:pt idx="2620">
                  <c:v>0.14883663205395517</c:v>
                </c:pt>
                <c:pt idx="2621">
                  <c:v>0.14883631604412395</c:v>
                </c:pt>
                <c:pt idx="2622">
                  <c:v>0.14883599999927527</c:v>
                </c:pt>
                <c:pt idx="2623">
                  <c:v>0.14883568391947502</c:v>
                </c:pt>
                <c:pt idx="2624">
                  <c:v>0.14883536780478904</c:v>
                </c:pt>
                <c:pt idx="2625">
                  <c:v>0.14883505165528313</c:v>
                </c:pt>
                <c:pt idx="2626">
                  <c:v>0.14883473547102305</c:v>
                </c:pt>
                <c:pt idx="2627">
                  <c:v>0.1488344192520745</c:v>
                </c:pt>
                <c:pt idx="2628">
                  <c:v>0.14883410299850316</c:v>
                </c:pt>
                <c:pt idx="2629">
                  <c:v>0.14883378671037467</c:v>
                </c:pt>
                <c:pt idx="2630">
                  <c:v>0.1488334703877546</c:v>
                </c:pt>
                <c:pt idx="2631">
                  <c:v>0.14883315403070849</c:v>
                </c:pt>
                <c:pt idx="2632">
                  <c:v>0.14883283763930186</c:v>
                </c:pt>
                <c:pt idx="2633">
                  <c:v>0.14883252121360016</c:v>
                </c:pt>
                <c:pt idx="2634">
                  <c:v>0.14883220475366879</c:v>
                </c:pt>
                <c:pt idx="2635">
                  <c:v>0.14883188825957314</c:v>
                </c:pt>
                <c:pt idx="2636">
                  <c:v>0.14883157173137851</c:v>
                </c:pt>
                <c:pt idx="2637">
                  <c:v>0.14883125516915024</c:v>
                </c:pt>
                <c:pt idx="2638">
                  <c:v>0.14883093857295354</c:v>
                </c:pt>
                <c:pt idx="2639">
                  <c:v>0.14883057670721839</c:v>
                </c:pt>
                <c:pt idx="2640">
                  <c:v>0.14883026003845171</c:v>
                </c:pt>
                <c:pt idx="2641">
                  <c:v>0.14882994333592137</c:v>
                </c:pt>
                <c:pt idx="2642">
                  <c:v>0.14882962659969246</c:v>
                </c:pt>
                <c:pt idx="2643">
                  <c:v>0.14882930982983</c:v>
                </c:pt>
                <c:pt idx="2644">
                  <c:v>0.14882899302639899</c:v>
                </c:pt>
                <c:pt idx="2645">
                  <c:v>0.14882867618946435</c:v>
                </c:pt>
                <c:pt idx="2646">
                  <c:v>0.148828359319091</c:v>
                </c:pt>
                <c:pt idx="2647">
                  <c:v>0.14882804241534378</c:v>
                </c:pt>
                <c:pt idx="2648">
                  <c:v>0.14882772547828749</c:v>
                </c:pt>
                <c:pt idx="2649">
                  <c:v>0.14882740850798695</c:v>
                </c:pt>
                <c:pt idx="2650">
                  <c:v>0.14882709150450685</c:v>
                </c:pt>
                <c:pt idx="2651">
                  <c:v>0.14882677446791187</c:v>
                </c:pt>
                <c:pt idx="2652">
                  <c:v>0.14882627620079833</c:v>
                </c:pt>
                <c:pt idx="2653">
                  <c:v>0.14882595907934762</c:v>
                </c:pt>
                <c:pt idx="2654">
                  <c:v>0.14882564192501274</c:v>
                </c:pt>
                <c:pt idx="2655">
                  <c:v>0.1488253247378582</c:v>
                </c:pt>
                <c:pt idx="2656">
                  <c:v>0.14882500751794844</c:v>
                </c:pt>
                <c:pt idx="2657">
                  <c:v>0.14882469026534786</c:v>
                </c:pt>
                <c:pt idx="2658">
                  <c:v>0.14882437298012086</c:v>
                </c:pt>
                <c:pt idx="2659">
                  <c:v>0.14882405566233173</c:v>
                </c:pt>
                <c:pt idx="2660">
                  <c:v>0.14882373831204476</c:v>
                </c:pt>
                <c:pt idx="2661">
                  <c:v>0.14882342092932424</c:v>
                </c:pt>
                <c:pt idx="2662">
                  <c:v>0.14882310351423433</c:v>
                </c:pt>
                <c:pt idx="2663">
                  <c:v>0.14882278606683919</c:v>
                </c:pt>
                <c:pt idx="2664">
                  <c:v>0.14882246858720297</c:v>
                </c:pt>
                <c:pt idx="2665">
                  <c:v>0.14882215107538971</c:v>
                </c:pt>
                <c:pt idx="2666">
                  <c:v>0.14882183353146347</c:v>
                </c:pt>
                <c:pt idx="2667">
                  <c:v>0.1488215159554882</c:v>
                </c:pt>
                <c:pt idx="2668">
                  <c:v>0.14882119834752791</c:v>
                </c:pt>
                <c:pt idx="2669">
                  <c:v>0.14882088070764649</c:v>
                </c:pt>
                <c:pt idx="2670">
                  <c:v>0.14882056303590779</c:v>
                </c:pt>
                <c:pt idx="2671">
                  <c:v>0.14882024533237564</c:v>
                </c:pt>
                <c:pt idx="2672">
                  <c:v>0.14881992759711382</c:v>
                </c:pt>
                <c:pt idx="2673">
                  <c:v>0.14881960983018611</c:v>
                </c:pt>
                <c:pt idx="2674">
                  <c:v>0.14881929203165617</c:v>
                </c:pt>
                <c:pt idx="2675">
                  <c:v>0.14881897420158766</c:v>
                </c:pt>
                <c:pt idx="2676">
                  <c:v>0.14881865634004421</c:v>
                </c:pt>
                <c:pt idx="2677">
                  <c:v>0.14881833844708939</c:v>
                </c:pt>
                <c:pt idx="2678">
                  <c:v>0.14881802052278673</c:v>
                </c:pt>
                <c:pt idx="2679">
                  <c:v>0.14881770256719973</c:v>
                </c:pt>
                <c:pt idx="2680">
                  <c:v>0.14881738458039184</c:v>
                </c:pt>
                <c:pt idx="2681">
                  <c:v>0.14881706656242646</c:v>
                </c:pt>
                <c:pt idx="2682">
                  <c:v>0.14881674851336699</c:v>
                </c:pt>
                <c:pt idx="2683">
                  <c:v>0.14881643043327669</c:v>
                </c:pt>
                <c:pt idx="2684">
                  <c:v>0.14881611232221892</c:v>
                </c:pt>
                <c:pt idx="2685">
                  <c:v>0.14881579418025689</c:v>
                </c:pt>
                <c:pt idx="2686">
                  <c:v>0.14881547600745379</c:v>
                </c:pt>
                <c:pt idx="2687">
                  <c:v>0.14881515780387278</c:v>
                </c:pt>
                <c:pt idx="2688">
                  <c:v>0.148814839569577</c:v>
                </c:pt>
                <c:pt idx="2689">
                  <c:v>0.14881452130462952</c:v>
                </c:pt>
                <c:pt idx="2690">
                  <c:v>0.1488142030090934</c:v>
                </c:pt>
                <c:pt idx="2691">
                  <c:v>0.14881388468303158</c:v>
                </c:pt>
                <c:pt idx="2692">
                  <c:v>0.14881356632650705</c:v>
                </c:pt>
                <c:pt idx="2693">
                  <c:v>0.1488132479395827</c:v>
                </c:pt>
                <c:pt idx="2694">
                  <c:v>0.14881292952232145</c:v>
                </c:pt>
                <c:pt idx="2695">
                  <c:v>0.14881261107478608</c:v>
                </c:pt>
                <c:pt idx="2696">
                  <c:v>0.14881229259703938</c:v>
                </c:pt>
                <c:pt idx="2697">
                  <c:v>0.14881197408914412</c:v>
                </c:pt>
                <c:pt idx="2698">
                  <c:v>0.14881165555116302</c:v>
                </c:pt>
                <c:pt idx="2699">
                  <c:v>0.14881133698315871</c:v>
                </c:pt>
                <c:pt idx="2700">
                  <c:v>0.14881101838519384</c:v>
                </c:pt>
                <c:pt idx="2701">
                  <c:v>0.14881069975733097</c:v>
                </c:pt>
                <c:pt idx="2702">
                  <c:v>0.14881038109963268</c:v>
                </c:pt>
                <c:pt idx="2703">
                  <c:v>0.14881006241216141</c:v>
                </c:pt>
                <c:pt idx="2704">
                  <c:v>0.14880974369497968</c:v>
                </c:pt>
                <c:pt idx="2705">
                  <c:v>0.14880942494814989</c:v>
                </c:pt>
                <c:pt idx="2706">
                  <c:v>0.14880910617173437</c:v>
                </c:pt>
                <c:pt idx="2707">
                  <c:v>0.14880878736579553</c:v>
                </c:pt>
                <c:pt idx="2708">
                  <c:v>0.14880846853039564</c:v>
                </c:pt>
                <c:pt idx="2709">
                  <c:v>0.14880814966559694</c:v>
                </c:pt>
                <c:pt idx="2710">
                  <c:v>0.14880783077146167</c:v>
                </c:pt>
                <c:pt idx="2711">
                  <c:v>0.14880751184805197</c:v>
                </c:pt>
                <c:pt idx="2712">
                  <c:v>0.14880719289542998</c:v>
                </c:pt>
                <c:pt idx="2713">
                  <c:v>0.14880687391365782</c:v>
                </c:pt>
                <c:pt idx="2714">
                  <c:v>0.14880655490279751</c:v>
                </c:pt>
                <c:pt idx="2715">
                  <c:v>0.14880623586291108</c:v>
                </c:pt>
                <c:pt idx="2716">
                  <c:v>0.14880591679406049</c:v>
                </c:pt>
                <c:pt idx="2717">
                  <c:v>0.14880559769630769</c:v>
                </c:pt>
                <c:pt idx="2718">
                  <c:v>0.14880527856971451</c:v>
                </c:pt>
                <c:pt idx="2719">
                  <c:v>0.14880495941434285</c:v>
                </c:pt>
                <c:pt idx="2720">
                  <c:v>0.14880464023025453</c:v>
                </c:pt>
                <c:pt idx="2721">
                  <c:v>0.14880432101751123</c:v>
                </c:pt>
                <c:pt idx="2722">
                  <c:v>0.14880400177617478</c:v>
                </c:pt>
                <c:pt idx="2723">
                  <c:v>0.14880368250630679</c:v>
                </c:pt>
                <c:pt idx="2724">
                  <c:v>0.14880336320796894</c:v>
                </c:pt>
                <c:pt idx="2725">
                  <c:v>0.14880304388122281</c:v>
                </c:pt>
                <c:pt idx="2726">
                  <c:v>0.14880272452612997</c:v>
                </c:pt>
                <c:pt idx="2727">
                  <c:v>0.14880240514275195</c:v>
                </c:pt>
                <c:pt idx="2728">
                  <c:v>0.14880208573115025</c:v>
                </c:pt>
                <c:pt idx="2729">
                  <c:v>0.14880176629138628</c:v>
                </c:pt>
                <c:pt idx="2730">
                  <c:v>0.14880144682352142</c:v>
                </c:pt>
                <c:pt idx="2731">
                  <c:v>0.14880112732761711</c:v>
                </c:pt>
                <c:pt idx="2732">
                  <c:v>0.14880080780373459</c:v>
                </c:pt>
                <c:pt idx="2733">
                  <c:v>0.14880048825193515</c:v>
                </c:pt>
                <c:pt idx="2734">
                  <c:v>0.14880016867228008</c:v>
                </c:pt>
                <c:pt idx="2735">
                  <c:v>0.14879984906483051</c:v>
                </c:pt>
                <c:pt idx="2736">
                  <c:v>0.14879952942964766</c:v>
                </c:pt>
                <c:pt idx="2737">
                  <c:v>0.14879920976679262</c:v>
                </c:pt>
                <c:pt idx="2738">
                  <c:v>0.14879889007632646</c:v>
                </c:pt>
                <c:pt idx="2739">
                  <c:v>0.14879857035831023</c:v>
                </c:pt>
                <c:pt idx="2740">
                  <c:v>0.14879825061280491</c:v>
                </c:pt>
                <c:pt idx="2741">
                  <c:v>0.1487979308398715</c:v>
                </c:pt>
                <c:pt idx="2742">
                  <c:v>0.14879761103957084</c:v>
                </c:pt>
                <c:pt idx="2743">
                  <c:v>0.14879729121196389</c:v>
                </c:pt>
                <c:pt idx="2744">
                  <c:v>0.14879697135711142</c:v>
                </c:pt>
                <c:pt idx="2745">
                  <c:v>0.14879665147507429</c:v>
                </c:pt>
                <c:pt idx="2746">
                  <c:v>0.14879633156591318</c:v>
                </c:pt>
                <c:pt idx="2747">
                  <c:v>0.14879601162968886</c:v>
                </c:pt>
                <c:pt idx="2748">
                  <c:v>0.148795691666462</c:v>
                </c:pt>
                <c:pt idx="2749">
                  <c:v>0.1487953716762932</c:v>
                </c:pt>
                <c:pt idx="2750">
                  <c:v>0.14879505165924309</c:v>
                </c:pt>
                <c:pt idx="2751">
                  <c:v>0.14879473161537221</c:v>
                </c:pt>
                <c:pt idx="2752">
                  <c:v>0.1487944115447411</c:v>
                </c:pt>
                <c:pt idx="2753">
                  <c:v>0.14879409144741021</c:v>
                </c:pt>
                <c:pt idx="2754">
                  <c:v>0.14879377132343996</c:v>
                </c:pt>
                <c:pt idx="2755">
                  <c:v>0.14879345117289078</c:v>
                </c:pt>
                <c:pt idx="2756">
                  <c:v>0.14879313099582303</c:v>
                </c:pt>
                <c:pt idx="2757">
                  <c:v>0.14879281079229698</c:v>
                </c:pt>
                <c:pt idx="2758">
                  <c:v>0.14879249056237295</c:v>
                </c:pt>
                <c:pt idx="2759">
                  <c:v>0.14879217030611114</c:v>
                </c:pt>
                <c:pt idx="2760">
                  <c:v>0.14879185002357176</c:v>
                </c:pt>
                <c:pt idx="2761">
                  <c:v>0.14879152971481499</c:v>
                </c:pt>
                <c:pt idx="2762">
                  <c:v>0.14879120937990092</c:v>
                </c:pt>
                <c:pt idx="2763">
                  <c:v>0.14879088901888962</c:v>
                </c:pt>
                <c:pt idx="2764">
                  <c:v>0.14879056863184115</c:v>
                </c:pt>
                <c:pt idx="2765">
                  <c:v>0.14879024821881551</c:v>
                </c:pt>
                <c:pt idx="2766">
                  <c:v>0.14878992777987263</c:v>
                </c:pt>
                <c:pt idx="2767">
                  <c:v>0.14878960731507243</c:v>
                </c:pt>
                <c:pt idx="2768">
                  <c:v>0.14878928682447481</c:v>
                </c:pt>
                <c:pt idx="2769">
                  <c:v>0.14878896630813959</c:v>
                </c:pt>
                <c:pt idx="2770">
                  <c:v>0.14878864576612658</c:v>
                </c:pt>
                <c:pt idx="2771">
                  <c:v>0.14878832519849552</c:v>
                </c:pt>
                <c:pt idx="2772">
                  <c:v>0.14878800460530617</c:v>
                </c:pt>
                <c:pt idx="2773">
                  <c:v>0.14878768398661815</c:v>
                </c:pt>
                <c:pt idx="2774">
                  <c:v>0.14878736334249115</c:v>
                </c:pt>
                <c:pt idx="2775">
                  <c:v>0.14878704267298473</c:v>
                </c:pt>
                <c:pt idx="2776">
                  <c:v>0.14878672197815851</c:v>
                </c:pt>
                <c:pt idx="2777">
                  <c:v>0.14878640125807197</c:v>
                </c:pt>
                <c:pt idx="2778">
                  <c:v>0.14878608051278458</c:v>
                </c:pt>
                <c:pt idx="2779">
                  <c:v>0.14878575974235581</c:v>
                </c:pt>
                <c:pt idx="2780">
                  <c:v>0.14878543894684504</c:v>
                </c:pt>
                <c:pt idx="2781">
                  <c:v>0.14878511812631165</c:v>
                </c:pt>
                <c:pt idx="2782">
                  <c:v>0.14878479728081495</c:v>
                </c:pt>
                <c:pt idx="2783">
                  <c:v>0.14878447641041426</c:v>
                </c:pt>
                <c:pt idx="2784">
                  <c:v>0.1487841555151688</c:v>
                </c:pt>
                <c:pt idx="2785">
                  <c:v>0.14878383459513775</c:v>
                </c:pt>
                <c:pt idx="2786">
                  <c:v>0.14878351365038034</c:v>
                </c:pt>
                <c:pt idx="2787">
                  <c:v>0.14878319268095563</c:v>
                </c:pt>
                <c:pt idx="2788">
                  <c:v>0.14878287168692275</c:v>
                </c:pt>
                <c:pt idx="2789">
                  <c:v>0.14878255066834076</c:v>
                </c:pt>
                <c:pt idx="2790">
                  <c:v>0.14878222962526863</c:v>
                </c:pt>
                <c:pt idx="2791">
                  <c:v>0.14878190855776535</c:v>
                </c:pt>
                <c:pt idx="2792">
                  <c:v>0.14878158746588988</c:v>
                </c:pt>
                <c:pt idx="2793">
                  <c:v>0.14878126634970104</c:v>
                </c:pt>
                <c:pt idx="2794">
                  <c:v>0.14878094520925775</c:v>
                </c:pt>
                <c:pt idx="2795">
                  <c:v>0.14878062404461881</c:v>
                </c:pt>
                <c:pt idx="2796">
                  <c:v>0.14878030285584298</c:v>
                </c:pt>
                <c:pt idx="2797">
                  <c:v>0.148779981642989</c:v>
                </c:pt>
                <c:pt idx="2798">
                  <c:v>0.14877966040611557</c:v>
                </c:pt>
                <c:pt idx="2799">
                  <c:v>0.14877933914528133</c:v>
                </c:pt>
                <c:pt idx="2800">
                  <c:v>0.14877901786054493</c:v>
                </c:pt>
                <c:pt idx="2801">
                  <c:v>0.14877869655196493</c:v>
                </c:pt>
                <c:pt idx="2802">
                  <c:v>0.14877837521959988</c:v>
                </c:pt>
                <c:pt idx="2803">
                  <c:v>0.14877805386350829</c:v>
                </c:pt>
                <c:pt idx="2804">
                  <c:v>0.14877773248374859</c:v>
                </c:pt>
                <c:pt idx="2805">
                  <c:v>0.14877741108037923</c:v>
                </c:pt>
                <c:pt idx="2806">
                  <c:v>0.14877708965345859</c:v>
                </c:pt>
                <c:pt idx="2807">
                  <c:v>0.148776768203045</c:v>
                </c:pt>
                <c:pt idx="2808">
                  <c:v>0.14877644672919679</c:v>
                </c:pt>
                <c:pt idx="2809">
                  <c:v>0.14877612523197226</c:v>
                </c:pt>
                <c:pt idx="2810">
                  <c:v>0.14877580371142957</c:v>
                </c:pt>
                <c:pt idx="2811">
                  <c:v>0.14877548216762693</c:v>
                </c:pt>
                <c:pt idx="2812">
                  <c:v>0.14877516060062251</c:v>
                </c:pt>
                <c:pt idx="2813">
                  <c:v>0.14877483901047442</c:v>
                </c:pt>
                <c:pt idx="2814">
                  <c:v>0.14877451739724074</c:v>
                </c:pt>
                <c:pt idx="2815">
                  <c:v>0.14877419576097947</c:v>
                </c:pt>
                <c:pt idx="2816">
                  <c:v>0.14877387410174867</c:v>
                </c:pt>
                <c:pt idx="2817">
                  <c:v>0.14877355241960624</c:v>
                </c:pt>
                <c:pt idx="2818">
                  <c:v>0.14877323071461013</c:v>
                </c:pt>
                <c:pt idx="2819">
                  <c:v>0.14877290898681819</c:v>
                </c:pt>
                <c:pt idx="2820">
                  <c:v>0.14877258723628831</c:v>
                </c:pt>
                <c:pt idx="2821">
                  <c:v>0.14877226546307826</c:v>
                </c:pt>
                <c:pt idx="2822">
                  <c:v>0.14877194366724583</c:v>
                </c:pt>
                <c:pt idx="2823">
                  <c:v>0.14877162184884871</c:v>
                </c:pt>
                <c:pt idx="2824">
                  <c:v>0.14877130000794461</c:v>
                </c:pt>
                <c:pt idx="2825">
                  <c:v>0.1487709781445912</c:v>
                </c:pt>
                <c:pt idx="2826">
                  <c:v>0.14877065625884606</c:v>
                </c:pt>
                <c:pt idx="2827">
                  <c:v>0.14877033435076678</c:v>
                </c:pt>
                <c:pt idx="2828">
                  <c:v>0.14877001242041088</c:v>
                </c:pt>
                <c:pt idx="2829">
                  <c:v>0.14876969046783586</c:v>
                </c:pt>
                <c:pt idx="2830">
                  <c:v>0.14876936849309919</c:v>
                </c:pt>
                <c:pt idx="2831">
                  <c:v>0.14876904649625827</c:v>
                </c:pt>
                <c:pt idx="2832">
                  <c:v>0.1487687244773705</c:v>
                </c:pt>
                <c:pt idx="2833">
                  <c:v>0.1487684024364932</c:v>
                </c:pt>
                <c:pt idx="2834">
                  <c:v>0.14876808037368372</c:v>
                </c:pt>
                <c:pt idx="2835">
                  <c:v>0.14876775828899924</c:v>
                </c:pt>
                <c:pt idx="2836">
                  <c:v>0.14876743618249708</c:v>
                </c:pt>
                <c:pt idx="2837">
                  <c:v>0.14876711405423437</c:v>
                </c:pt>
                <c:pt idx="2838">
                  <c:v>0.14876679190426831</c:v>
                </c:pt>
                <c:pt idx="2839">
                  <c:v>0.14876646973265595</c:v>
                </c:pt>
                <c:pt idx="2840">
                  <c:v>0.14876614753945441</c:v>
                </c:pt>
                <c:pt idx="2841">
                  <c:v>0.14876582532472071</c:v>
                </c:pt>
                <c:pt idx="2842">
                  <c:v>0.14876550308851183</c:v>
                </c:pt>
                <c:pt idx="2843">
                  <c:v>0.14876518083088477</c:v>
                </c:pt>
                <c:pt idx="2844">
                  <c:v>0.14876485855189645</c:v>
                </c:pt>
                <c:pt idx="2845">
                  <c:v>0.14876453625160371</c:v>
                </c:pt>
                <c:pt idx="2846">
                  <c:v>0.14876421393006342</c:v>
                </c:pt>
                <c:pt idx="2847">
                  <c:v>0.14876384553664429</c:v>
                </c:pt>
                <c:pt idx="2848">
                  <c:v>0.14876352316976479</c:v>
                </c:pt>
                <c:pt idx="2849">
                  <c:v>0.14876320078181615</c:v>
                </c:pt>
                <c:pt idx="2850">
                  <c:v>0.14876287837285507</c:v>
                </c:pt>
                <c:pt idx="2851">
                  <c:v>0.14876255594293819</c:v>
                </c:pt>
                <c:pt idx="2852">
                  <c:v>0.14876223349212209</c:v>
                </c:pt>
                <c:pt idx="2853">
                  <c:v>0.14876191102046341</c:v>
                </c:pt>
                <c:pt idx="2854">
                  <c:v>0.14876158852801863</c:v>
                </c:pt>
                <c:pt idx="2855">
                  <c:v>0.14876126601484427</c:v>
                </c:pt>
                <c:pt idx="2856">
                  <c:v>0.1487609434809968</c:v>
                </c:pt>
                <c:pt idx="2857">
                  <c:v>0.14876062092653264</c:v>
                </c:pt>
                <c:pt idx="2858">
                  <c:v>0.14876029835150814</c:v>
                </c:pt>
                <c:pt idx="2859">
                  <c:v>0.14875997575597968</c:v>
                </c:pt>
                <c:pt idx="2860">
                  <c:v>0.14875965314000356</c:v>
                </c:pt>
                <c:pt idx="2861">
                  <c:v>0.14875933050363607</c:v>
                </c:pt>
                <c:pt idx="2862">
                  <c:v>0.14875900784693341</c:v>
                </c:pt>
                <c:pt idx="2863">
                  <c:v>0.1487586851699518</c:v>
                </c:pt>
                <c:pt idx="2864">
                  <c:v>0.14875836247274737</c:v>
                </c:pt>
                <c:pt idx="2865">
                  <c:v>0.1487580397553763</c:v>
                </c:pt>
                <c:pt idx="2866">
                  <c:v>0.14875771701789461</c:v>
                </c:pt>
                <c:pt idx="2867">
                  <c:v>0.14875739426035836</c:v>
                </c:pt>
                <c:pt idx="2868">
                  <c:v>0.14875707148282358</c:v>
                </c:pt>
                <c:pt idx="2869">
                  <c:v>0.14875674868534619</c:v>
                </c:pt>
                <c:pt idx="2870">
                  <c:v>0.14875642586798218</c:v>
                </c:pt>
                <c:pt idx="2871">
                  <c:v>0.14875610303078743</c:v>
                </c:pt>
                <c:pt idx="2872">
                  <c:v>0.14875578017381777</c:v>
                </c:pt>
                <c:pt idx="2873">
                  <c:v>0.14875545729712905</c:v>
                </c:pt>
                <c:pt idx="2874">
                  <c:v>0.14875513440077701</c:v>
                </c:pt>
                <c:pt idx="2875">
                  <c:v>0.14875481148481745</c:v>
                </c:pt>
                <c:pt idx="2876">
                  <c:v>0.14875448854930604</c:v>
                </c:pt>
                <c:pt idx="2877">
                  <c:v>0.14875416559429844</c:v>
                </c:pt>
                <c:pt idx="2878">
                  <c:v>0.14875384261985031</c:v>
                </c:pt>
                <c:pt idx="2879">
                  <c:v>0.14875351962601724</c:v>
                </c:pt>
                <c:pt idx="2880">
                  <c:v>0.14875319661285477</c:v>
                </c:pt>
                <c:pt idx="2881">
                  <c:v>0.14875287358041842</c:v>
                </c:pt>
                <c:pt idx="2882">
                  <c:v>0.14875255052876368</c:v>
                </c:pt>
                <c:pt idx="2883">
                  <c:v>0.14875222745794603</c:v>
                </c:pt>
                <c:pt idx="2884">
                  <c:v>0.1487519043680208</c:v>
                </c:pt>
                <c:pt idx="2885">
                  <c:v>0.14875158125904345</c:v>
                </c:pt>
                <c:pt idx="2886">
                  <c:v>0.14875125813106924</c:v>
                </c:pt>
                <c:pt idx="2887">
                  <c:v>0.14875093498415348</c:v>
                </c:pt>
                <c:pt idx="2888">
                  <c:v>0.14875061181835145</c:v>
                </c:pt>
                <c:pt idx="2889">
                  <c:v>0.14875028863371836</c:v>
                </c:pt>
                <c:pt idx="2890">
                  <c:v>0.14874996543030938</c:v>
                </c:pt>
                <c:pt idx="2891">
                  <c:v>0.14874964220817968</c:v>
                </c:pt>
                <c:pt idx="2892">
                  <c:v>0.14874931896738439</c:v>
                </c:pt>
                <c:pt idx="2893">
                  <c:v>0.1487489957079785</c:v>
                </c:pt>
                <c:pt idx="2894">
                  <c:v>0.14874867243001713</c:v>
                </c:pt>
                <c:pt idx="2895">
                  <c:v>0.14874834913355525</c:v>
                </c:pt>
                <c:pt idx="2896">
                  <c:v>0.14874802581864779</c:v>
                </c:pt>
                <c:pt idx="2897">
                  <c:v>0.14874770248534971</c:v>
                </c:pt>
                <c:pt idx="2898">
                  <c:v>0.14874737913371591</c:v>
                </c:pt>
                <c:pt idx="2899">
                  <c:v>0.14874700956660997</c:v>
                </c:pt>
                <c:pt idx="2900">
                  <c:v>0.14874668617586992</c:v>
                </c:pt>
                <c:pt idx="2901">
                  <c:v>0.1487463627669664</c:v>
                </c:pt>
                <c:pt idx="2902">
                  <c:v>0.14874603933995412</c:v>
                </c:pt>
                <c:pt idx="2903">
                  <c:v>0.14874571589488778</c:v>
                </c:pt>
                <c:pt idx="2904">
                  <c:v>0.14874539243182203</c:v>
                </c:pt>
                <c:pt idx="2905">
                  <c:v>0.14874506895081155</c:v>
                </c:pt>
                <c:pt idx="2906">
                  <c:v>0.14874474545191085</c:v>
                </c:pt>
                <c:pt idx="2907">
                  <c:v>0.14874442193517451</c:v>
                </c:pt>
                <c:pt idx="2908">
                  <c:v>0.14874409840065705</c:v>
                </c:pt>
                <c:pt idx="2909">
                  <c:v>0.14874377484841297</c:v>
                </c:pt>
                <c:pt idx="2910">
                  <c:v>0.14874345127849664</c:v>
                </c:pt>
                <c:pt idx="2911">
                  <c:v>0.14874312769096251</c:v>
                </c:pt>
                <c:pt idx="2912">
                  <c:v>0.14874280408586493</c:v>
                </c:pt>
                <c:pt idx="2913">
                  <c:v>0.14874248046325825</c:v>
                </c:pt>
                <c:pt idx="2914">
                  <c:v>0.14874215682319675</c:v>
                </c:pt>
                <c:pt idx="2915">
                  <c:v>0.14874183316573464</c:v>
                </c:pt>
                <c:pt idx="2916">
                  <c:v>0.14874150949092618</c:v>
                </c:pt>
                <c:pt idx="2917">
                  <c:v>0.14874113955568846</c:v>
                </c:pt>
                <c:pt idx="2918">
                  <c:v>0.14874081584389165</c:v>
                </c:pt>
                <c:pt idx="2919">
                  <c:v>0.14874049211491863</c:v>
                </c:pt>
                <c:pt idx="2920">
                  <c:v>0.14874016836882351</c:v>
                </c:pt>
                <c:pt idx="2921">
                  <c:v>0.14873984460566025</c:v>
                </c:pt>
                <c:pt idx="2922">
                  <c:v>0.14873952082548292</c:v>
                </c:pt>
                <c:pt idx="2923">
                  <c:v>0.1487391970283454</c:v>
                </c:pt>
                <c:pt idx="2924">
                  <c:v>0.14873887321430168</c:v>
                </c:pt>
                <c:pt idx="2925">
                  <c:v>0.14873854938340558</c:v>
                </c:pt>
                <c:pt idx="2926">
                  <c:v>0.14873822553571101</c:v>
                </c:pt>
                <c:pt idx="2927">
                  <c:v>0.14873790167127171</c:v>
                </c:pt>
                <c:pt idx="2928">
                  <c:v>0.14873757779014152</c:v>
                </c:pt>
                <c:pt idx="2929">
                  <c:v>0.14873725389237413</c:v>
                </c:pt>
                <c:pt idx="2930">
                  <c:v>0.14873692997802326</c:v>
                </c:pt>
                <c:pt idx="2931">
                  <c:v>0.14873660604714256</c:v>
                </c:pt>
                <c:pt idx="2932">
                  <c:v>0.1487362820997857</c:v>
                </c:pt>
                <c:pt idx="2933">
                  <c:v>0.14873595813600621</c:v>
                </c:pt>
                <c:pt idx="2934">
                  <c:v>0.14873563415585769</c:v>
                </c:pt>
                <c:pt idx="2935">
                  <c:v>0.14873531015939365</c:v>
                </c:pt>
                <c:pt idx="2936">
                  <c:v>0.14873498614666755</c:v>
                </c:pt>
                <c:pt idx="2937">
                  <c:v>0.14873466211773284</c:v>
                </c:pt>
                <c:pt idx="2938">
                  <c:v>0.14873433807264297</c:v>
                </c:pt>
                <c:pt idx="2939">
                  <c:v>0.14873401401145128</c:v>
                </c:pt>
                <c:pt idx="2940">
                  <c:v>0.1487336899342111</c:v>
                </c:pt>
                <c:pt idx="2941">
                  <c:v>0.14873336584097574</c:v>
                </c:pt>
                <c:pt idx="2942">
                  <c:v>0.14873304173179849</c:v>
                </c:pt>
                <c:pt idx="2943">
                  <c:v>0.14873271760673254</c:v>
                </c:pt>
                <c:pt idx="2944">
                  <c:v>0.14873239346583111</c:v>
                </c:pt>
                <c:pt idx="2945">
                  <c:v>0.14873206930914734</c:v>
                </c:pt>
                <c:pt idx="2946">
                  <c:v>0.14873174513673437</c:v>
                </c:pt>
                <c:pt idx="2947">
                  <c:v>0.14873142094864525</c:v>
                </c:pt>
                <c:pt idx="2948">
                  <c:v>0.14873109674493307</c:v>
                </c:pt>
                <c:pt idx="2949">
                  <c:v>0.14873077252565078</c:v>
                </c:pt>
                <c:pt idx="2950">
                  <c:v>0.14873044829085141</c:v>
                </c:pt>
                <c:pt idx="2951">
                  <c:v>0.14872998507146845</c:v>
                </c:pt>
                <c:pt idx="2952">
                  <c:v>0.14872966079920505</c:v>
                </c:pt>
                <c:pt idx="2953">
                  <c:v>0.14872933651160591</c:v>
                </c:pt>
                <c:pt idx="2954">
                  <c:v>0.14872901220872387</c:v>
                </c:pt>
                <c:pt idx="2955">
                  <c:v>0.14872868789061167</c:v>
                </c:pt>
                <c:pt idx="2956">
                  <c:v>0.14872836355732205</c:v>
                </c:pt>
                <c:pt idx="2957">
                  <c:v>0.14872803920890779</c:v>
                </c:pt>
                <c:pt idx="2958">
                  <c:v>0.14872771484542149</c:v>
                </c:pt>
                <c:pt idx="2959">
                  <c:v>0.14872739046691583</c:v>
                </c:pt>
                <c:pt idx="2960">
                  <c:v>0.14872706607344338</c:v>
                </c:pt>
                <c:pt idx="2961">
                  <c:v>0.14872674166505673</c:v>
                </c:pt>
                <c:pt idx="2962">
                  <c:v>0.14872641724180838</c:v>
                </c:pt>
                <c:pt idx="2963">
                  <c:v>0.14872609280375085</c:v>
                </c:pt>
                <c:pt idx="2964">
                  <c:v>0.14872572199933298</c:v>
                </c:pt>
                <c:pt idx="2965">
                  <c:v>0.14872539752971808</c:v>
                </c:pt>
                <c:pt idx="2966">
                  <c:v>0.14872507304545873</c:v>
                </c:pt>
                <c:pt idx="2967">
                  <c:v>0.1487247485466073</c:v>
                </c:pt>
                <c:pt idx="2968">
                  <c:v>0.14872442403321606</c:v>
                </c:pt>
                <c:pt idx="2969">
                  <c:v>0.14872409950533733</c:v>
                </c:pt>
                <c:pt idx="2970">
                  <c:v>0.1487237749630233</c:v>
                </c:pt>
                <c:pt idx="2971">
                  <c:v>0.14872345040632623</c:v>
                </c:pt>
                <c:pt idx="2972">
                  <c:v>0.14872312583529823</c:v>
                </c:pt>
                <c:pt idx="2973">
                  <c:v>0.14872280124999149</c:v>
                </c:pt>
                <c:pt idx="2974">
                  <c:v>0.14872247665045804</c:v>
                </c:pt>
                <c:pt idx="2975">
                  <c:v>0.14872215203674999</c:v>
                </c:pt>
                <c:pt idx="2976">
                  <c:v>0.14872182740891934</c:v>
                </c:pt>
                <c:pt idx="2977">
                  <c:v>0.14872150276701812</c:v>
                </c:pt>
                <c:pt idx="2978">
                  <c:v>0.14872117811109822</c:v>
                </c:pt>
                <c:pt idx="2979">
                  <c:v>0.14872085344121158</c:v>
                </c:pt>
                <c:pt idx="2980">
                  <c:v>0.14872052875741013</c:v>
                </c:pt>
                <c:pt idx="2981">
                  <c:v>0.14872020405974565</c:v>
                </c:pt>
                <c:pt idx="2982">
                  <c:v>0.14871987934827</c:v>
                </c:pt>
                <c:pt idx="2983">
                  <c:v>0.14871955462303491</c:v>
                </c:pt>
                <c:pt idx="2984">
                  <c:v>0.14871922988409217</c:v>
                </c:pt>
                <c:pt idx="2985">
                  <c:v>0.14871890513149347</c:v>
                </c:pt>
                <c:pt idx="2986">
                  <c:v>0.14871858036529045</c:v>
                </c:pt>
                <c:pt idx="2987">
                  <c:v>0.14871825558553481</c:v>
                </c:pt>
                <c:pt idx="2988">
                  <c:v>0.14871793079227807</c:v>
                </c:pt>
                <c:pt idx="2989">
                  <c:v>0.14871760598557188</c:v>
                </c:pt>
                <c:pt idx="2990">
                  <c:v>0.14871728116546767</c:v>
                </c:pt>
                <c:pt idx="2991">
                  <c:v>0.14871695633201704</c:v>
                </c:pt>
                <c:pt idx="2992">
                  <c:v>0.14871663148527137</c:v>
                </c:pt>
                <c:pt idx="2993">
                  <c:v>0.1487163066252821</c:v>
                </c:pt>
                <c:pt idx="2994">
                  <c:v>0.14871598175210063</c:v>
                </c:pt>
                <c:pt idx="2995">
                  <c:v>0.14871565686577831</c:v>
                </c:pt>
                <c:pt idx="2996">
                  <c:v>0.14871533196636647</c:v>
                </c:pt>
                <c:pt idx="2997">
                  <c:v>0.14871500705391638</c:v>
                </c:pt>
                <c:pt idx="2998">
                  <c:v>0.14871468212847927</c:v>
                </c:pt>
                <c:pt idx="2999">
                  <c:v>0.14871435719010639</c:v>
                </c:pt>
                <c:pt idx="3000">
                  <c:v>0.14871403223884888</c:v>
                </c:pt>
                <c:pt idx="3001">
                  <c:v>0.14871370727475791</c:v>
                </c:pt>
                <c:pt idx="3002">
                  <c:v>0.14871338229788458</c:v>
                </c:pt>
                <c:pt idx="3003">
                  <c:v>0.14871305730827994</c:v>
                </c:pt>
                <c:pt idx="3004">
                  <c:v>0.14871273230599508</c:v>
                </c:pt>
                <c:pt idx="3005">
                  <c:v>0.14871240729108093</c:v>
                </c:pt>
                <c:pt idx="3006">
                  <c:v>0.14871208226358851</c:v>
                </c:pt>
                <c:pt idx="3007">
                  <c:v>0.14871175722356875</c:v>
                </c:pt>
                <c:pt idx="3008">
                  <c:v>0.14871143217107249</c:v>
                </c:pt>
                <c:pt idx="3009">
                  <c:v>0.14871110710615068</c:v>
                </c:pt>
                <c:pt idx="3010">
                  <c:v>0.1487107820288541</c:v>
                </c:pt>
                <c:pt idx="3011">
                  <c:v>0.14871045693923352</c:v>
                </c:pt>
                <c:pt idx="3012">
                  <c:v>0.14871013183733972</c:v>
                </c:pt>
                <c:pt idx="3013">
                  <c:v>0.14870980672322345</c:v>
                </c:pt>
                <c:pt idx="3014">
                  <c:v>0.14870948159693537</c:v>
                </c:pt>
                <c:pt idx="3015">
                  <c:v>0.14870915645852611</c:v>
                </c:pt>
                <c:pt idx="3016">
                  <c:v>0.14870883130804635</c:v>
                </c:pt>
                <c:pt idx="3017">
                  <c:v>0.14870850614554662</c:v>
                </c:pt>
                <c:pt idx="3018">
                  <c:v>0.14870818097107749</c:v>
                </c:pt>
                <c:pt idx="3019">
                  <c:v>0.14870785578468945</c:v>
                </c:pt>
                <c:pt idx="3020">
                  <c:v>0.14870753058643302</c:v>
                </c:pt>
                <c:pt idx="3021">
                  <c:v>0.14870720537635862</c:v>
                </c:pt>
                <c:pt idx="3022">
                  <c:v>0.14870688015451666</c:v>
                </c:pt>
                <c:pt idx="3023">
                  <c:v>0.14870655492095752</c:v>
                </c:pt>
                <c:pt idx="3024">
                  <c:v>0.14870622967573152</c:v>
                </c:pt>
                <c:pt idx="3025">
                  <c:v>0.14870590441888901</c:v>
                </c:pt>
                <c:pt idx="3026">
                  <c:v>0.14870557915048022</c:v>
                </c:pt>
                <c:pt idx="3027">
                  <c:v>0.14870525387055541</c:v>
                </c:pt>
                <c:pt idx="3028">
                  <c:v>0.14870492857916476</c:v>
                </c:pt>
                <c:pt idx="3029">
                  <c:v>0.14870460327635845</c:v>
                </c:pt>
                <c:pt idx="3030">
                  <c:v>0.14870427796218663</c:v>
                </c:pt>
                <c:pt idx="3031">
                  <c:v>0.14870395263669939</c:v>
                </c:pt>
                <c:pt idx="3032">
                  <c:v>0.14870362729994677</c:v>
                </c:pt>
                <c:pt idx="3033">
                  <c:v>0.14870330195197881</c:v>
                </c:pt>
                <c:pt idx="3034">
                  <c:v>0.14870297659284551</c:v>
                </c:pt>
                <c:pt idx="3035">
                  <c:v>0.14870265122259682</c:v>
                </c:pt>
                <c:pt idx="3036">
                  <c:v>0.14870232584128268</c:v>
                </c:pt>
                <c:pt idx="3037">
                  <c:v>0.14870200044895299</c:v>
                </c:pt>
                <c:pt idx="3038">
                  <c:v>0.14870167504565759</c:v>
                </c:pt>
                <c:pt idx="3039">
                  <c:v>0.14870134963144629</c:v>
                </c:pt>
                <c:pt idx="3040">
                  <c:v>0.14870102420636894</c:v>
                </c:pt>
                <c:pt idx="3041">
                  <c:v>0.1487006987704752</c:v>
                </c:pt>
                <c:pt idx="3042">
                  <c:v>0.14870037332381486</c:v>
                </c:pt>
                <c:pt idx="3043">
                  <c:v>0.14870004786643759</c:v>
                </c:pt>
                <c:pt idx="3044">
                  <c:v>0.14869972239839302</c:v>
                </c:pt>
                <c:pt idx="3045">
                  <c:v>0.14869939691973078</c:v>
                </c:pt>
                <c:pt idx="3046">
                  <c:v>0.14869907143050046</c:v>
                </c:pt>
                <c:pt idx="3047">
                  <c:v>0.14869874593075161</c:v>
                </c:pt>
                <c:pt idx="3048">
                  <c:v>0.14869842042053374</c:v>
                </c:pt>
                <c:pt idx="3049">
                  <c:v>0.1486980948998963</c:v>
                </c:pt>
                <c:pt idx="3050">
                  <c:v>0.14869776936888879</c:v>
                </c:pt>
                <c:pt idx="3051">
                  <c:v>0.14869744382756059</c:v>
                </c:pt>
                <c:pt idx="3052">
                  <c:v>0.14869711827596108</c:v>
                </c:pt>
                <c:pt idx="3053">
                  <c:v>0.14869679271413958</c:v>
                </c:pt>
                <c:pt idx="3054">
                  <c:v>0.14869646714214543</c:v>
                </c:pt>
                <c:pt idx="3055">
                  <c:v>0.14869614156002792</c:v>
                </c:pt>
                <c:pt idx="3056">
                  <c:v>0.14869581596783626</c:v>
                </c:pt>
                <c:pt idx="3057">
                  <c:v>0.14869549036561966</c:v>
                </c:pt>
                <c:pt idx="3058">
                  <c:v>0.14869516475342731</c:v>
                </c:pt>
                <c:pt idx="3059">
                  <c:v>0.14869483913130835</c:v>
                </c:pt>
                <c:pt idx="3060">
                  <c:v>0.14869451349931184</c:v>
                </c:pt>
                <c:pt idx="3061">
                  <c:v>0.14869418785748689</c:v>
                </c:pt>
                <c:pt idx="3062">
                  <c:v>0.14869386220588254</c:v>
                </c:pt>
                <c:pt idx="3063">
                  <c:v>0.14869353654454781</c:v>
                </c:pt>
                <c:pt idx="3064">
                  <c:v>0.1486932108735316</c:v>
                </c:pt>
                <c:pt idx="3065">
                  <c:v>0.1486928851928829</c:v>
                </c:pt>
                <c:pt idx="3066">
                  <c:v>0.14869255950265062</c:v>
                </c:pt>
                <c:pt idx="3067">
                  <c:v>0.14869223380288357</c:v>
                </c:pt>
                <c:pt idx="3068">
                  <c:v>0.14869190809363064</c:v>
                </c:pt>
                <c:pt idx="3069">
                  <c:v>0.14869158237494062</c:v>
                </c:pt>
                <c:pt idx="3070">
                  <c:v>0.14869125664686225</c:v>
                </c:pt>
                <c:pt idx="3071">
                  <c:v>0.1486909309094443</c:v>
                </c:pt>
                <c:pt idx="3072">
                  <c:v>0.14869060516273541</c:v>
                </c:pt>
                <c:pt idx="3073">
                  <c:v>0.14869027940678431</c:v>
                </c:pt>
                <c:pt idx="3074">
                  <c:v>0.14868995364163959</c:v>
                </c:pt>
                <c:pt idx="3075">
                  <c:v>0.14868962786734985</c:v>
                </c:pt>
                <c:pt idx="3076">
                  <c:v>0.14868930208396366</c:v>
                </c:pt>
                <c:pt idx="3077">
                  <c:v>0.14868897629152958</c:v>
                </c:pt>
                <c:pt idx="3078">
                  <c:v>0.14868865049009605</c:v>
                </c:pt>
                <c:pt idx="3079">
                  <c:v>0.14868832467971158</c:v>
                </c:pt>
                <c:pt idx="3080">
                  <c:v>0.14868799886042455</c:v>
                </c:pt>
                <c:pt idx="3081">
                  <c:v>0.14868767303228342</c:v>
                </c:pt>
                <c:pt idx="3082">
                  <c:v>0.14868734719533647</c:v>
                </c:pt>
                <c:pt idx="3083">
                  <c:v>0.1486870213496321</c:v>
                </c:pt>
                <c:pt idx="3084">
                  <c:v>0.14868669549521857</c:v>
                </c:pt>
                <c:pt idx="3085">
                  <c:v>0.14868636963214416</c:v>
                </c:pt>
                <c:pt idx="3086">
                  <c:v>0.14868604376045705</c:v>
                </c:pt>
                <c:pt idx="3087">
                  <c:v>0.14868571788020549</c:v>
                </c:pt>
                <c:pt idx="3088">
                  <c:v>0.14868539199143763</c:v>
                </c:pt>
                <c:pt idx="3089">
                  <c:v>0.14868506609420157</c:v>
                </c:pt>
                <c:pt idx="3090">
                  <c:v>0.14868474018854541</c:v>
                </c:pt>
                <c:pt idx="3091">
                  <c:v>0.14868441427451723</c:v>
                </c:pt>
                <c:pt idx="3092">
                  <c:v>0.14868408835216504</c:v>
                </c:pt>
                <c:pt idx="3093">
                  <c:v>0.14868376242153686</c:v>
                </c:pt>
                <c:pt idx="3094">
                  <c:v>0.14868343648268059</c:v>
                </c:pt>
                <c:pt idx="3095">
                  <c:v>0.1486831105356442</c:v>
                </c:pt>
                <c:pt idx="3096">
                  <c:v>0.1486827845804756</c:v>
                </c:pt>
                <c:pt idx="3097">
                  <c:v>0.1486824586172226</c:v>
                </c:pt>
                <c:pt idx="3098">
                  <c:v>0.14868213264593305</c:v>
                </c:pt>
                <c:pt idx="3099">
                  <c:v>0.14868180666665476</c:v>
                </c:pt>
                <c:pt idx="3100">
                  <c:v>0.14868148067943548</c:v>
                </c:pt>
                <c:pt idx="3101">
                  <c:v>0.14868115468432291</c:v>
                </c:pt>
                <c:pt idx="3102">
                  <c:v>0.14868082868136479</c:v>
                </c:pt>
                <c:pt idx="3103">
                  <c:v>0.14868050267060873</c:v>
                </c:pt>
                <c:pt idx="3104">
                  <c:v>0.14868017665210237</c:v>
                </c:pt>
                <c:pt idx="3105">
                  <c:v>0.14867985062589334</c:v>
                </c:pt>
                <c:pt idx="3106">
                  <c:v>0.14867952459202916</c:v>
                </c:pt>
                <c:pt idx="3107">
                  <c:v>0.14867919855055736</c:v>
                </c:pt>
                <c:pt idx="3108">
                  <c:v>0.14867887250152545</c:v>
                </c:pt>
                <c:pt idx="3109">
                  <c:v>0.14867854644498088</c:v>
                </c:pt>
                <c:pt idx="3110">
                  <c:v>0.14867822038097109</c:v>
                </c:pt>
                <c:pt idx="3111">
                  <c:v>0.14867789430954348</c:v>
                </c:pt>
                <c:pt idx="3112">
                  <c:v>0.14867756823074538</c:v>
                </c:pt>
                <c:pt idx="3113">
                  <c:v>0.14867724214462416</c:v>
                </c:pt>
                <c:pt idx="3114">
                  <c:v>0.14867691605122707</c:v>
                </c:pt>
                <c:pt idx="3115">
                  <c:v>0.1486765899506014</c:v>
                </c:pt>
                <c:pt idx="3116">
                  <c:v>0.14867626384279437</c:v>
                </c:pt>
                <c:pt idx="3117">
                  <c:v>0.1486759377278532</c:v>
                </c:pt>
                <c:pt idx="3118">
                  <c:v>0.14867561160582501</c:v>
                </c:pt>
                <c:pt idx="3119">
                  <c:v>0.14867528547675699</c:v>
                </c:pt>
                <c:pt idx="3120">
                  <c:v>0.14867495934069616</c:v>
                </c:pt>
                <c:pt idx="3121">
                  <c:v>0.14867463319768967</c:v>
                </c:pt>
                <c:pt idx="3122">
                  <c:v>0.14867430704778448</c:v>
                </c:pt>
                <c:pt idx="3123">
                  <c:v>0.14867398089102762</c:v>
                </c:pt>
                <c:pt idx="3124">
                  <c:v>0.14867365472746608</c:v>
                </c:pt>
                <c:pt idx="3125">
                  <c:v>0.1486732819608379</c:v>
                </c:pt>
                <c:pt idx="3126">
                  <c:v>0.14867295578285283</c:v>
                </c:pt>
                <c:pt idx="3127">
                  <c:v>0.14867262959821045</c:v>
                </c:pt>
                <c:pt idx="3128">
                  <c:v>0.14867230340695758</c:v>
                </c:pt>
                <c:pt idx="3129">
                  <c:v>0.14867197720914105</c:v>
                </c:pt>
                <c:pt idx="3130">
                  <c:v>0.14867165100480756</c:v>
                </c:pt>
                <c:pt idx="3131">
                  <c:v>0.14867132479400391</c:v>
                </c:pt>
                <c:pt idx="3132">
                  <c:v>0.14867099857677676</c:v>
                </c:pt>
                <c:pt idx="3133">
                  <c:v>0.1486706723531728</c:v>
                </c:pt>
                <c:pt idx="3134">
                  <c:v>0.14867034612323865</c:v>
                </c:pt>
                <c:pt idx="3135">
                  <c:v>0.14867001988702089</c:v>
                </c:pt>
                <c:pt idx="3136">
                  <c:v>0.14866969364456614</c:v>
                </c:pt>
                <c:pt idx="3137">
                  <c:v>0.14866936739592088</c:v>
                </c:pt>
                <c:pt idx="3138">
                  <c:v>0.14866904114113166</c:v>
                </c:pt>
                <c:pt idx="3139">
                  <c:v>0.14866871488024494</c:v>
                </c:pt>
                <c:pt idx="3140">
                  <c:v>0.14866838861330711</c:v>
                </c:pt>
                <c:pt idx="3141">
                  <c:v>0.14866806234036464</c:v>
                </c:pt>
                <c:pt idx="3142">
                  <c:v>0.14866773606146388</c:v>
                </c:pt>
                <c:pt idx="3143">
                  <c:v>0.14866740977665116</c:v>
                </c:pt>
                <c:pt idx="3144">
                  <c:v>0.1486670834859728</c:v>
                </c:pt>
                <c:pt idx="3145">
                  <c:v>0.14866675718947508</c:v>
                </c:pt>
                <c:pt idx="3146">
                  <c:v>0.14866643088720422</c:v>
                </c:pt>
                <c:pt idx="3147">
                  <c:v>0.14866610457920643</c:v>
                </c:pt>
                <c:pt idx="3148">
                  <c:v>0.14866577826552793</c:v>
                </c:pt>
                <c:pt idx="3149">
                  <c:v>0.14866545194621483</c:v>
                </c:pt>
                <c:pt idx="3150">
                  <c:v>0.14866512562131323</c:v>
                </c:pt>
                <c:pt idx="3151">
                  <c:v>0.14866479929086926</c:v>
                </c:pt>
                <c:pt idx="3152">
                  <c:v>0.14866447295492893</c:v>
                </c:pt>
                <c:pt idx="3153">
                  <c:v>0.14866414661353827</c:v>
                </c:pt>
                <c:pt idx="3154">
                  <c:v>0.14866382026674324</c:v>
                </c:pt>
                <c:pt idx="3155">
                  <c:v>0.14866349391458983</c:v>
                </c:pt>
                <c:pt idx="3156">
                  <c:v>0.14866316755712394</c:v>
                </c:pt>
                <c:pt idx="3157">
                  <c:v>0.14866284119439147</c:v>
                </c:pt>
                <c:pt idx="3158">
                  <c:v>0.14866251482643825</c:v>
                </c:pt>
                <c:pt idx="3159">
                  <c:v>0.14866214182815773</c:v>
                </c:pt>
                <c:pt idx="3160">
                  <c:v>0.14866181544917148</c:v>
                </c:pt>
                <c:pt idx="3161">
                  <c:v>0.1486614890651084</c:v>
                </c:pt>
                <c:pt idx="3162">
                  <c:v>0.14866116267601417</c:v>
                </c:pt>
                <c:pt idx="3163">
                  <c:v>0.14866083628193455</c:v>
                </c:pt>
                <c:pt idx="3164">
                  <c:v>0.14866050988291515</c:v>
                </c:pt>
                <c:pt idx="3165">
                  <c:v>0.14866018347900162</c:v>
                </c:pt>
                <c:pt idx="3166">
                  <c:v>0.14865985707023954</c:v>
                </c:pt>
                <c:pt idx="3167">
                  <c:v>0.14865953065667448</c:v>
                </c:pt>
                <c:pt idx="3168">
                  <c:v>0.14865920423835194</c:v>
                </c:pt>
                <c:pt idx="3169">
                  <c:v>0.14865887781531742</c:v>
                </c:pt>
                <c:pt idx="3170">
                  <c:v>0.14865855138761644</c:v>
                </c:pt>
                <c:pt idx="3171">
                  <c:v>0.14865822495529438</c:v>
                </c:pt>
                <c:pt idx="3172">
                  <c:v>0.14865789851839661</c:v>
                </c:pt>
                <c:pt idx="3173">
                  <c:v>0.14865757207696859</c:v>
                </c:pt>
                <c:pt idx="3174">
                  <c:v>0.14865724563105559</c:v>
                </c:pt>
                <c:pt idx="3175">
                  <c:v>0.14865691918070292</c:v>
                </c:pt>
                <c:pt idx="3176">
                  <c:v>0.14865659272595588</c:v>
                </c:pt>
                <c:pt idx="3177">
                  <c:v>0.14865626626685968</c:v>
                </c:pt>
                <c:pt idx="3178">
                  <c:v>0.14865593980345954</c:v>
                </c:pt>
                <c:pt idx="3179">
                  <c:v>0.14865561333580066</c:v>
                </c:pt>
                <c:pt idx="3180">
                  <c:v>0.14865528686392812</c:v>
                </c:pt>
                <c:pt idx="3181">
                  <c:v>0.14865496038788711</c:v>
                </c:pt>
                <c:pt idx="3182">
                  <c:v>0.14865463390772266</c:v>
                </c:pt>
                <c:pt idx="3183">
                  <c:v>0.14865430742347985</c:v>
                </c:pt>
                <c:pt idx="3184">
                  <c:v>0.14865398093520366</c:v>
                </c:pt>
                <c:pt idx="3185">
                  <c:v>0.1486536544429391</c:v>
                </c:pt>
                <c:pt idx="3186">
                  <c:v>0.14865332794673111</c:v>
                </c:pt>
                <c:pt idx="3187">
                  <c:v>0.14865300144662466</c:v>
                </c:pt>
                <c:pt idx="3188">
                  <c:v>0.14865267494266457</c:v>
                </c:pt>
                <c:pt idx="3189">
                  <c:v>0.14865234843489575</c:v>
                </c:pt>
                <c:pt idx="3190">
                  <c:v>0.14865202192336299</c:v>
                </c:pt>
                <c:pt idx="3191">
                  <c:v>0.1486516954081111</c:v>
                </c:pt>
                <c:pt idx="3192">
                  <c:v>0.14865136888918487</c:v>
                </c:pt>
                <c:pt idx="3193">
                  <c:v>0.14865104236662899</c:v>
                </c:pt>
                <c:pt idx="3194">
                  <c:v>0.14865071584048817</c:v>
                </c:pt>
                <c:pt idx="3195">
                  <c:v>0.1486503893108071</c:v>
                </c:pt>
                <c:pt idx="3196">
                  <c:v>0.14865006277763038</c:v>
                </c:pt>
                <c:pt idx="3197">
                  <c:v>0.14864973624100264</c:v>
                </c:pt>
                <c:pt idx="3198">
                  <c:v>0.14864940970096846</c:v>
                </c:pt>
                <c:pt idx="3199">
                  <c:v>0.14864908315757239</c:v>
                </c:pt>
                <c:pt idx="3200">
                  <c:v>0.14864875661085888</c:v>
                </c:pt>
                <c:pt idx="3201">
                  <c:v>0.1486484300608725</c:v>
                </c:pt>
                <c:pt idx="3202">
                  <c:v>0.14864810350765761</c:v>
                </c:pt>
                <c:pt idx="3203">
                  <c:v>0.14864777695125866</c:v>
                </c:pt>
                <c:pt idx="3204">
                  <c:v>0.14864745039172009</c:v>
                </c:pt>
                <c:pt idx="3205">
                  <c:v>0.14864712382908615</c:v>
                </c:pt>
                <c:pt idx="3206">
                  <c:v>0.14864679726340124</c:v>
                </c:pt>
                <c:pt idx="3207">
                  <c:v>0.1486464706947096</c:v>
                </c:pt>
                <c:pt idx="3208">
                  <c:v>0.14864614412305552</c:v>
                </c:pt>
                <c:pt idx="3209">
                  <c:v>0.14864581754848324</c:v>
                </c:pt>
                <c:pt idx="3210">
                  <c:v>0.14864549097103691</c:v>
                </c:pt>
                <c:pt idx="3211">
                  <c:v>0.14864511773620712</c:v>
                </c:pt>
                <c:pt idx="3212">
                  <c:v>0.14864479115275087</c:v>
                </c:pt>
                <c:pt idx="3213">
                  <c:v>0.14864446456655925</c:v>
                </c:pt>
                <c:pt idx="3214">
                  <c:v>0.14864413797767639</c:v>
                </c:pt>
                <c:pt idx="3215">
                  <c:v>0.14864381138614632</c:v>
                </c:pt>
                <c:pt idx="3216">
                  <c:v>0.148643484792013</c:v>
                </c:pt>
                <c:pt idx="3217">
                  <c:v>0.14864315819532045</c:v>
                </c:pt>
                <c:pt idx="3218">
                  <c:v>0.14864283159611258</c:v>
                </c:pt>
                <c:pt idx="3219">
                  <c:v>0.14864250499443329</c:v>
                </c:pt>
                <c:pt idx="3220">
                  <c:v>0.14864217839032648</c:v>
                </c:pt>
                <c:pt idx="3221">
                  <c:v>0.14864185178383602</c:v>
                </c:pt>
                <c:pt idx="3222">
                  <c:v>0.1486415251750057</c:v>
                </c:pt>
                <c:pt idx="3223">
                  <c:v>0.14864119856387928</c:v>
                </c:pt>
                <c:pt idx="3224">
                  <c:v>0.14864068531328972</c:v>
                </c:pt>
                <c:pt idx="3225">
                  <c:v>0.14864035869645997</c:v>
                </c:pt>
                <c:pt idx="3226">
                  <c:v>0.14864003207749024</c:v>
                </c:pt>
                <c:pt idx="3227">
                  <c:v>0.14863970545642421</c:v>
                </c:pt>
                <c:pt idx="3228">
                  <c:v>0.1486393788333055</c:v>
                </c:pt>
                <c:pt idx="3229">
                  <c:v>0.14863905220817766</c:v>
                </c:pt>
                <c:pt idx="3230">
                  <c:v>0.14863872558108426</c:v>
                </c:pt>
                <c:pt idx="3231">
                  <c:v>0.14863839895206879</c:v>
                </c:pt>
                <c:pt idx="3232">
                  <c:v>0.14863807232117479</c:v>
                </c:pt>
                <c:pt idx="3233">
                  <c:v>0.14863774568844565</c:v>
                </c:pt>
                <c:pt idx="3234">
                  <c:v>0.14863741905392486</c:v>
                </c:pt>
                <c:pt idx="3235">
                  <c:v>0.14863709241765577</c:v>
                </c:pt>
                <c:pt idx="3236">
                  <c:v>0.14863676577968174</c:v>
                </c:pt>
                <c:pt idx="3237">
                  <c:v>0.14863643914004615</c:v>
                </c:pt>
                <c:pt idx="3238">
                  <c:v>0.14863611249879227</c:v>
                </c:pt>
                <c:pt idx="3239">
                  <c:v>0.14863578585596338</c:v>
                </c:pt>
                <c:pt idx="3240">
                  <c:v>0.14863545921160268</c:v>
                </c:pt>
                <c:pt idx="3241">
                  <c:v>0.14863513256575345</c:v>
                </c:pt>
                <c:pt idx="3242">
                  <c:v>0.14863480591845882</c:v>
                </c:pt>
                <c:pt idx="3243">
                  <c:v>0.14863447926976195</c:v>
                </c:pt>
                <c:pt idx="3244">
                  <c:v>0.14863415261970597</c:v>
                </c:pt>
                <c:pt idx="3245">
                  <c:v>0.14863382596833394</c:v>
                </c:pt>
                <c:pt idx="3246">
                  <c:v>0.14863349931568895</c:v>
                </c:pt>
                <c:pt idx="3247">
                  <c:v>0.14863317266181397</c:v>
                </c:pt>
                <c:pt idx="3248">
                  <c:v>0.14863284600675206</c:v>
                </c:pt>
                <c:pt idx="3249">
                  <c:v>0.14863251935054614</c:v>
                </c:pt>
                <c:pt idx="3250">
                  <c:v>0.14863219269323916</c:v>
                </c:pt>
                <c:pt idx="3251">
                  <c:v>0.14863186603487399</c:v>
                </c:pt>
                <c:pt idx="3252">
                  <c:v>0.14863153937549356</c:v>
                </c:pt>
                <c:pt idx="3253">
                  <c:v>0.14863121271514065</c:v>
                </c:pt>
                <c:pt idx="3254">
                  <c:v>0.14863088605385813</c:v>
                </c:pt>
                <c:pt idx="3255">
                  <c:v>0.14863055939168873</c:v>
                </c:pt>
                <c:pt idx="3256">
                  <c:v>0.1486302327286752</c:v>
                </c:pt>
                <c:pt idx="3257">
                  <c:v>0.14862990606486029</c:v>
                </c:pt>
                <c:pt idx="3258">
                  <c:v>0.14862957940028668</c:v>
                </c:pt>
                <c:pt idx="3259">
                  <c:v>0.148629252734997</c:v>
                </c:pt>
                <c:pt idx="3260">
                  <c:v>0.14862892606903391</c:v>
                </c:pt>
                <c:pt idx="3261">
                  <c:v>0.14862859940243997</c:v>
                </c:pt>
                <c:pt idx="3262">
                  <c:v>0.14862827273525778</c:v>
                </c:pt>
                <c:pt idx="3263">
                  <c:v>0.14862794606752985</c:v>
                </c:pt>
                <c:pt idx="3264">
                  <c:v>0.14862761939929872</c:v>
                </c:pt>
                <c:pt idx="3265">
                  <c:v>0.14862729273060682</c:v>
                </c:pt>
                <c:pt idx="3266">
                  <c:v>0.14862696606149661</c:v>
                </c:pt>
                <c:pt idx="3267">
                  <c:v>0.14862663939201051</c:v>
                </c:pt>
                <c:pt idx="3268">
                  <c:v>0.1486263127221909</c:v>
                </c:pt>
                <c:pt idx="3269">
                  <c:v>0.14862598605208013</c:v>
                </c:pt>
                <c:pt idx="3270">
                  <c:v>0.14862565938172051</c:v>
                </c:pt>
                <c:pt idx="3271">
                  <c:v>0.14862533271115436</c:v>
                </c:pt>
                <c:pt idx="3272">
                  <c:v>0.14862500604042395</c:v>
                </c:pt>
                <c:pt idx="3273">
                  <c:v>0.14862467936957144</c:v>
                </c:pt>
                <c:pt idx="3274">
                  <c:v>0.14862435269863911</c:v>
                </c:pt>
                <c:pt idx="3275">
                  <c:v>0.14862402602766908</c:v>
                </c:pt>
                <c:pt idx="3276">
                  <c:v>0.14862369935670353</c:v>
                </c:pt>
                <c:pt idx="3277">
                  <c:v>0.14862337268578452</c:v>
                </c:pt>
                <c:pt idx="3278">
                  <c:v>0.14862304601495419</c:v>
                </c:pt>
                <c:pt idx="3279">
                  <c:v>0.14862271934425453</c:v>
                </c:pt>
                <c:pt idx="3280">
                  <c:v>0.14862239267372759</c:v>
                </c:pt>
                <c:pt idx="3281">
                  <c:v>0.14862206600341535</c:v>
                </c:pt>
                <c:pt idx="3282">
                  <c:v>0.14862173933335979</c:v>
                </c:pt>
                <c:pt idx="3283">
                  <c:v>0.14862141266360282</c:v>
                </c:pt>
                <c:pt idx="3284">
                  <c:v>0.14862108599418633</c:v>
                </c:pt>
                <c:pt idx="3285">
                  <c:v>0.14862075932515223</c:v>
                </c:pt>
                <c:pt idx="3286">
                  <c:v>0.14862043265654229</c:v>
                </c:pt>
                <c:pt idx="3287">
                  <c:v>0.14862010598839839</c:v>
                </c:pt>
                <c:pt idx="3288">
                  <c:v>0.14861977932076226</c:v>
                </c:pt>
                <c:pt idx="3289">
                  <c:v>0.14861945265367565</c:v>
                </c:pt>
                <c:pt idx="3290">
                  <c:v>0.1486191259871803</c:v>
                </c:pt>
                <c:pt idx="3291">
                  <c:v>0.14861879932131788</c:v>
                </c:pt>
                <c:pt idx="3292">
                  <c:v>0.1486184726561301</c:v>
                </c:pt>
                <c:pt idx="3293">
                  <c:v>0.14861814599165848</c:v>
                </c:pt>
                <c:pt idx="3294">
                  <c:v>0.14861781932794474</c:v>
                </c:pt>
                <c:pt idx="3295">
                  <c:v>0.14861749266503035</c:v>
                </c:pt>
                <c:pt idx="3296">
                  <c:v>0.14861716600295691</c:v>
                </c:pt>
                <c:pt idx="3297">
                  <c:v>0.14861683934176589</c:v>
                </c:pt>
                <c:pt idx="3298">
                  <c:v>0.14861651268149881</c:v>
                </c:pt>
                <c:pt idx="3299">
                  <c:v>0.14861618602219709</c:v>
                </c:pt>
                <c:pt idx="3300">
                  <c:v>0.14861585936390212</c:v>
                </c:pt>
                <c:pt idx="3301">
                  <c:v>0.14861553270665537</c:v>
                </c:pt>
                <c:pt idx="3302">
                  <c:v>0.14861520605049811</c:v>
                </c:pt>
                <c:pt idx="3303">
                  <c:v>0.14861487939547172</c:v>
                </c:pt>
                <c:pt idx="3304">
                  <c:v>0.14861455274161747</c:v>
                </c:pt>
                <c:pt idx="3305">
                  <c:v>0.14861422608897668</c:v>
                </c:pt>
                <c:pt idx="3306">
                  <c:v>0.14861389943759054</c:v>
                </c:pt>
                <c:pt idx="3307">
                  <c:v>0.14861357278750029</c:v>
                </c:pt>
                <c:pt idx="3308">
                  <c:v>0.14861324613874707</c:v>
                </c:pt>
                <c:pt idx="3309">
                  <c:v>0.14861291949137206</c:v>
                </c:pt>
                <c:pt idx="3310">
                  <c:v>0.14861259284541639</c:v>
                </c:pt>
                <c:pt idx="3311">
                  <c:v>0.14861226620092113</c:v>
                </c:pt>
                <c:pt idx="3312">
                  <c:v>0.14861193955792737</c:v>
                </c:pt>
                <c:pt idx="3313">
                  <c:v>0.14861161291647609</c:v>
                </c:pt>
                <c:pt idx="3314">
                  <c:v>0.14861128627660833</c:v>
                </c:pt>
                <c:pt idx="3315">
                  <c:v>0.14861095963836507</c:v>
                </c:pt>
                <c:pt idx="3316">
                  <c:v>0.14861063300178723</c:v>
                </c:pt>
                <c:pt idx="3317">
                  <c:v>0.14861030636691572</c:v>
                </c:pt>
                <c:pt idx="3318">
                  <c:v>0.14860997973379145</c:v>
                </c:pt>
                <c:pt idx="3319">
                  <c:v>0.14860965310245522</c:v>
                </c:pt>
                <c:pt idx="3320">
                  <c:v>0.14860932647294792</c:v>
                </c:pt>
                <c:pt idx="3321">
                  <c:v>0.14860899984531031</c:v>
                </c:pt>
                <c:pt idx="3322">
                  <c:v>0.14860867321958315</c:v>
                </c:pt>
                <c:pt idx="3323">
                  <c:v>0.14860834659580721</c:v>
                </c:pt>
                <c:pt idx="3324">
                  <c:v>0.14860801997402318</c:v>
                </c:pt>
                <c:pt idx="3325">
                  <c:v>0.14860769335427168</c:v>
                </c:pt>
                <c:pt idx="3326">
                  <c:v>0.14860736673659344</c:v>
                </c:pt>
                <c:pt idx="3327">
                  <c:v>0.14860704012102904</c:v>
                </c:pt>
                <c:pt idx="3328">
                  <c:v>0.14860671350761909</c:v>
                </c:pt>
                <c:pt idx="3329">
                  <c:v>0.1486063868964041</c:v>
                </c:pt>
                <c:pt idx="3330">
                  <c:v>0.14860606028742462</c:v>
                </c:pt>
                <c:pt idx="3331">
                  <c:v>0.14860573368072119</c:v>
                </c:pt>
                <c:pt idx="3332">
                  <c:v>0.14860540707633424</c:v>
                </c:pt>
                <c:pt idx="3333">
                  <c:v>0.14860508047430424</c:v>
                </c:pt>
                <c:pt idx="3334">
                  <c:v>0.14860475387467156</c:v>
                </c:pt>
                <c:pt idx="3335">
                  <c:v>0.14860442727747661</c:v>
                </c:pt>
                <c:pt idx="3336">
                  <c:v>0.14860410068275975</c:v>
                </c:pt>
                <c:pt idx="3337">
                  <c:v>0.1486037740905613</c:v>
                </c:pt>
                <c:pt idx="3338">
                  <c:v>0.14860344750092153</c:v>
                </c:pt>
                <c:pt idx="3339">
                  <c:v>0.14860312091388073</c:v>
                </c:pt>
                <c:pt idx="3340">
                  <c:v>0.14860279432947915</c:v>
                </c:pt>
                <c:pt idx="3341">
                  <c:v>0.14860246774775696</c:v>
                </c:pt>
                <c:pt idx="3342">
                  <c:v>0.14860214116875436</c:v>
                </c:pt>
                <c:pt idx="3343">
                  <c:v>0.14860181459251148</c:v>
                </c:pt>
                <c:pt idx="3344">
                  <c:v>0.14860148801906847</c:v>
                </c:pt>
                <c:pt idx="3345">
                  <c:v>0.14860116144846541</c:v>
                </c:pt>
                <c:pt idx="3346">
                  <c:v>0.14860083488074236</c:v>
                </c:pt>
                <c:pt idx="3347">
                  <c:v>0.14860050831593932</c:v>
                </c:pt>
                <c:pt idx="3348">
                  <c:v>0.14860018175409634</c:v>
                </c:pt>
                <c:pt idx="3349">
                  <c:v>0.14859985519525337</c:v>
                </c:pt>
                <c:pt idx="3350">
                  <c:v>0.14859952863945036</c:v>
                </c:pt>
                <c:pt idx="3351">
                  <c:v>0.14859920208672722</c:v>
                </c:pt>
                <c:pt idx="3352">
                  <c:v>0.14859887553712384</c:v>
                </c:pt>
                <c:pt idx="3353">
                  <c:v>0.14859854899068009</c:v>
                </c:pt>
                <c:pt idx="3354">
                  <c:v>0.14859822244743576</c:v>
                </c:pt>
                <c:pt idx="3355">
                  <c:v>0.14859789590743069</c:v>
                </c:pt>
                <c:pt idx="3356">
                  <c:v>0.14859756937070465</c:v>
                </c:pt>
                <c:pt idx="3357">
                  <c:v>0.14859724283729736</c:v>
                </c:pt>
                <c:pt idx="3358">
                  <c:v>0.14859691630724856</c:v>
                </c:pt>
                <c:pt idx="3359">
                  <c:v>0.14859658978059789</c:v>
                </c:pt>
                <c:pt idx="3360">
                  <c:v>0.14859626325738504</c:v>
                </c:pt>
                <c:pt idx="3361">
                  <c:v>0.14859593673764962</c:v>
                </c:pt>
                <c:pt idx="3362">
                  <c:v>0.14859561022143122</c:v>
                </c:pt>
                <c:pt idx="3363">
                  <c:v>0.14859528370876945</c:v>
                </c:pt>
                <c:pt idx="3364">
                  <c:v>0.14859495719970381</c:v>
                </c:pt>
                <c:pt idx="3365">
                  <c:v>0.14859463069427381</c:v>
                </c:pt>
                <c:pt idx="3366">
                  <c:v>0.14859430419251893</c:v>
                </c:pt>
                <c:pt idx="3367">
                  <c:v>0.14859397769447866</c:v>
                </c:pt>
                <c:pt idx="3368">
                  <c:v>0.14859365120019238</c:v>
                </c:pt>
                <c:pt idx="3369">
                  <c:v>0.14859332470969952</c:v>
                </c:pt>
                <c:pt idx="3370">
                  <c:v>0.1485929982230394</c:v>
                </c:pt>
                <c:pt idx="3371">
                  <c:v>0.1485926717402514</c:v>
                </c:pt>
                <c:pt idx="3372">
                  <c:v>0.14859234526137483</c:v>
                </c:pt>
                <c:pt idx="3373">
                  <c:v>0.14859201878644895</c:v>
                </c:pt>
                <c:pt idx="3374">
                  <c:v>0.148591692315513</c:v>
                </c:pt>
                <c:pt idx="3375">
                  <c:v>0.14859136584860624</c:v>
                </c:pt>
                <c:pt idx="3376">
                  <c:v>0.14859103938576784</c:v>
                </c:pt>
                <c:pt idx="3377">
                  <c:v>0.14859071292703696</c:v>
                </c:pt>
                <c:pt idx="3378">
                  <c:v>0.14859038647245273</c:v>
                </c:pt>
                <c:pt idx="3379">
                  <c:v>0.1485900600220543</c:v>
                </c:pt>
                <c:pt idx="3380">
                  <c:v>0.14858973357588071</c:v>
                </c:pt>
                <c:pt idx="3381">
                  <c:v>0.14858940713397104</c:v>
                </c:pt>
                <c:pt idx="3382">
                  <c:v>0.14858908069636426</c:v>
                </c:pt>
                <c:pt idx="3383">
                  <c:v>0.14858875426309942</c:v>
                </c:pt>
                <c:pt idx="3384">
                  <c:v>0.14858842783421547</c:v>
                </c:pt>
                <c:pt idx="3385">
                  <c:v>0.14858810140975134</c:v>
                </c:pt>
                <c:pt idx="3386">
                  <c:v>0.14858777498974593</c:v>
                </c:pt>
                <c:pt idx="3387">
                  <c:v>0.14858744857423814</c:v>
                </c:pt>
                <c:pt idx="3388">
                  <c:v>0.1485871221632668</c:v>
                </c:pt>
                <c:pt idx="3389">
                  <c:v>0.14858679575687073</c:v>
                </c:pt>
                <c:pt idx="3390">
                  <c:v>0.14858646935508876</c:v>
                </c:pt>
                <c:pt idx="3391">
                  <c:v>0.1485861429579596</c:v>
                </c:pt>
                <c:pt idx="3392">
                  <c:v>0.14858581656552206</c:v>
                </c:pt>
                <c:pt idx="3393">
                  <c:v>0.14858549017781478</c:v>
                </c:pt>
                <c:pt idx="3394">
                  <c:v>0.14858516379487646</c:v>
                </c:pt>
                <c:pt idx="3395">
                  <c:v>0.14858483741674577</c:v>
                </c:pt>
                <c:pt idx="3396">
                  <c:v>0.14858451104346135</c:v>
                </c:pt>
                <c:pt idx="3397">
                  <c:v>0.14858418467506174</c:v>
                </c:pt>
                <c:pt idx="3398">
                  <c:v>0.14858385831158555</c:v>
                </c:pt>
                <c:pt idx="3399">
                  <c:v>0.14858353195307128</c:v>
                </c:pt>
                <c:pt idx="3400">
                  <c:v>0.14858320559955748</c:v>
                </c:pt>
                <c:pt idx="3401">
                  <c:v>0.14858287925108263</c:v>
                </c:pt>
                <c:pt idx="3402">
                  <c:v>0.14858255290768513</c:v>
                </c:pt>
                <c:pt idx="3403">
                  <c:v>0.14858222656940348</c:v>
                </c:pt>
                <c:pt idx="3404">
                  <c:v>0.14858190023627604</c:v>
                </c:pt>
                <c:pt idx="3405">
                  <c:v>0.14858157390834117</c:v>
                </c:pt>
                <c:pt idx="3406">
                  <c:v>0.14858124758563723</c:v>
                </c:pt>
                <c:pt idx="3407">
                  <c:v>0.14858092126820252</c:v>
                </c:pt>
                <c:pt idx="3408">
                  <c:v>0.14858059495607534</c:v>
                </c:pt>
                <c:pt idx="3409">
                  <c:v>0.14858026864929391</c:v>
                </c:pt>
                <c:pt idx="3410">
                  <c:v>0.14857994234789651</c:v>
                </c:pt>
                <c:pt idx="3411">
                  <c:v>0.1485796160519213</c:v>
                </c:pt>
                <c:pt idx="3412">
                  <c:v>0.14857928976140647</c:v>
                </c:pt>
                <c:pt idx="3413">
                  <c:v>0.14857896347639016</c:v>
                </c:pt>
                <c:pt idx="3414">
                  <c:v>0.14857863719691047</c:v>
                </c:pt>
                <c:pt idx="3415">
                  <c:v>0.14857831092300552</c:v>
                </c:pt>
                <c:pt idx="3416">
                  <c:v>0.14857798465471334</c:v>
                </c:pt>
                <c:pt idx="3417">
                  <c:v>0.14857765839207199</c:v>
                </c:pt>
                <c:pt idx="3418">
                  <c:v>0.14857733213511942</c:v>
                </c:pt>
                <c:pt idx="3419">
                  <c:v>0.14857695927704542</c:v>
                </c:pt>
                <c:pt idx="3420">
                  <c:v>0.14857663303241103</c:v>
                </c:pt>
                <c:pt idx="3421">
                  <c:v>0.14857630679358472</c:v>
                </c:pt>
                <c:pt idx="3422">
                  <c:v>0.14857598056060436</c:v>
                </c:pt>
                <c:pt idx="3423">
                  <c:v>0.14857565433350783</c:v>
                </c:pt>
                <c:pt idx="3424">
                  <c:v>0.14857532811233293</c:v>
                </c:pt>
                <c:pt idx="3425">
                  <c:v>0.1485750018971175</c:v>
                </c:pt>
                <c:pt idx="3426">
                  <c:v>0.14857467568789931</c:v>
                </c:pt>
                <c:pt idx="3427">
                  <c:v>0.1485743494847161</c:v>
                </c:pt>
                <c:pt idx="3428">
                  <c:v>0.14857402328760555</c:v>
                </c:pt>
                <c:pt idx="3429">
                  <c:v>0.14857369709660542</c:v>
                </c:pt>
                <c:pt idx="3430">
                  <c:v>0.14857337091175335</c:v>
                </c:pt>
                <c:pt idx="3431">
                  <c:v>0.14857304473308697</c:v>
                </c:pt>
                <c:pt idx="3432">
                  <c:v>0.14857271856064386</c:v>
                </c:pt>
                <c:pt idx="3433">
                  <c:v>0.14857239239446166</c:v>
                </c:pt>
                <c:pt idx="3434">
                  <c:v>0.14857206623457786</c:v>
                </c:pt>
                <c:pt idx="3435">
                  <c:v>0.14857174008103005</c:v>
                </c:pt>
                <c:pt idx="3436">
                  <c:v>0.14857141393385567</c:v>
                </c:pt>
                <c:pt idx="3437">
                  <c:v>0.14857108779309222</c:v>
                </c:pt>
                <c:pt idx="3438">
                  <c:v>0.14857076165877714</c:v>
                </c:pt>
                <c:pt idx="3439">
                  <c:v>0.14857043553094784</c:v>
                </c:pt>
                <c:pt idx="3440">
                  <c:v>0.14857010940964172</c:v>
                </c:pt>
                <c:pt idx="3441">
                  <c:v>0.14856978329489609</c:v>
                </c:pt>
                <c:pt idx="3442">
                  <c:v>0.14856945718674835</c:v>
                </c:pt>
                <c:pt idx="3443">
                  <c:v>0.14856913108523576</c:v>
                </c:pt>
                <c:pt idx="3444">
                  <c:v>0.1485688049903956</c:v>
                </c:pt>
                <c:pt idx="3445">
                  <c:v>0.14856847890226513</c:v>
                </c:pt>
                <c:pt idx="3446">
                  <c:v>0.14856815282088157</c:v>
                </c:pt>
                <c:pt idx="3447">
                  <c:v>0.14856782674628208</c:v>
                </c:pt>
                <c:pt idx="3448">
                  <c:v>0.14856750067850388</c:v>
                </c:pt>
                <c:pt idx="3449">
                  <c:v>0.14856717461758409</c:v>
                </c:pt>
                <c:pt idx="3450">
                  <c:v>0.14856684856355978</c:v>
                </c:pt>
                <c:pt idx="3451">
                  <c:v>0.14856652251646807</c:v>
                </c:pt>
                <c:pt idx="3452">
                  <c:v>0.14856619647634603</c:v>
                </c:pt>
                <c:pt idx="3453">
                  <c:v>0.14856587044323066</c:v>
                </c:pt>
                <c:pt idx="3454">
                  <c:v>0.14856554441715897</c:v>
                </c:pt>
                <c:pt idx="3455">
                  <c:v>0.14856521839816791</c:v>
                </c:pt>
                <c:pt idx="3456">
                  <c:v>0.14856489238629447</c:v>
                </c:pt>
                <c:pt idx="3457">
                  <c:v>0.14856456638157553</c:v>
                </c:pt>
                <c:pt idx="3458">
                  <c:v>0.148564240384048</c:v>
                </c:pt>
                <c:pt idx="3459">
                  <c:v>0.14856391439374872</c:v>
                </c:pt>
                <c:pt idx="3460">
                  <c:v>0.14856358841071457</c:v>
                </c:pt>
                <c:pt idx="3461">
                  <c:v>0.1485632624349823</c:v>
                </c:pt>
                <c:pt idx="3462">
                  <c:v>0.14856293646658875</c:v>
                </c:pt>
                <c:pt idx="3463">
                  <c:v>0.14856261050557062</c:v>
                </c:pt>
                <c:pt idx="3464">
                  <c:v>0.14856228455196469</c:v>
                </c:pt>
                <c:pt idx="3465">
                  <c:v>0.14856195860580762</c:v>
                </c:pt>
                <c:pt idx="3466">
                  <c:v>0.14856163266713607</c:v>
                </c:pt>
                <c:pt idx="3467">
                  <c:v>0.14856130673598672</c:v>
                </c:pt>
                <c:pt idx="3468">
                  <c:v>0.14856098081239619</c:v>
                </c:pt>
                <c:pt idx="3469">
                  <c:v>0.14856065489640105</c:v>
                </c:pt>
                <c:pt idx="3470">
                  <c:v>0.14856032898803784</c:v>
                </c:pt>
                <c:pt idx="3471">
                  <c:v>0.14855995653072918</c:v>
                </c:pt>
                <c:pt idx="3472">
                  <c:v>0.14855963063884317</c:v>
                </c:pt>
                <c:pt idx="3473">
                  <c:v>0.14855930475470383</c:v>
                </c:pt>
                <c:pt idx="3474">
                  <c:v>0.14855897887834765</c:v>
                </c:pt>
                <c:pt idx="3475">
                  <c:v>0.14855865300981103</c:v>
                </c:pt>
                <c:pt idx="3476">
                  <c:v>0.14855832714913036</c:v>
                </c:pt>
                <c:pt idx="3477">
                  <c:v>0.14855800129634203</c:v>
                </c:pt>
                <c:pt idx="3478">
                  <c:v>0.14855767545148235</c:v>
                </c:pt>
                <c:pt idx="3479">
                  <c:v>0.14855734961458766</c:v>
                </c:pt>
                <c:pt idx="3480">
                  <c:v>0.14855702378569421</c:v>
                </c:pt>
                <c:pt idx="3481">
                  <c:v>0.14855669796483834</c:v>
                </c:pt>
                <c:pt idx="3482">
                  <c:v>0.14855637215205619</c:v>
                </c:pt>
                <c:pt idx="3483">
                  <c:v>0.14855604634738401</c:v>
                </c:pt>
                <c:pt idx="3484">
                  <c:v>0.14855572055085797</c:v>
                </c:pt>
                <c:pt idx="3485">
                  <c:v>0.14855539476251425</c:v>
                </c:pt>
                <c:pt idx="3486">
                  <c:v>0.14855506898238893</c:v>
                </c:pt>
                <c:pt idx="3487">
                  <c:v>0.14855474321051815</c:v>
                </c:pt>
                <c:pt idx="3488">
                  <c:v>0.14855441744693793</c:v>
                </c:pt>
                <c:pt idx="3489">
                  <c:v>0.14855409169168438</c:v>
                </c:pt>
                <c:pt idx="3490">
                  <c:v>0.14855376594479344</c:v>
                </c:pt>
                <c:pt idx="3491">
                  <c:v>0.14855344020630115</c:v>
                </c:pt>
                <c:pt idx="3492">
                  <c:v>0.14855311447624348</c:v>
                </c:pt>
                <c:pt idx="3493">
                  <c:v>0.14855278875465633</c:v>
                </c:pt>
                <c:pt idx="3494">
                  <c:v>0.14855246304157563</c:v>
                </c:pt>
                <c:pt idx="3495">
                  <c:v>0.14855213733703726</c:v>
                </c:pt>
                <c:pt idx="3496">
                  <c:v>0.14855181164107709</c:v>
                </c:pt>
                <c:pt idx="3497">
                  <c:v>0.14855148595373091</c:v>
                </c:pt>
                <c:pt idx="3498">
                  <c:v>0.14855116027503457</c:v>
                </c:pt>
                <c:pt idx="3499">
                  <c:v>0.1485508346050238</c:v>
                </c:pt>
                <c:pt idx="3500">
                  <c:v>0.14855050894373437</c:v>
                </c:pt>
                <c:pt idx="3501">
                  <c:v>0.14855018329120201</c:v>
                </c:pt>
                <c:pt idx="3502">
                  <c:v>0.1485498576474624</c:v>
                </c:pt>
                <c:pt idx="3503">
                  <c:v>0.14854953201255119</c:v>
                </c:pt>
                <c:pt idx="3504">
                  <c:v>0.14854920638650407</c:v>
                </c:pt>
                <c:pt idx="3505">
                  <c:v>0.14854888076935663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6-A74A-497D-9A05-72A570F7A93B}"/>
            </c:ext>
          </c:extLst>
        </c:ser>
        <c:ser>
          <c:idx val="7"/>
          <c:order val="7"/>
          <c:tx>
            <c:strRef>
              <c:f>CrossCheck_Relative_from_6M_Abs!$AB$2</c:f>
              <c:strCache>
                <c:ptCount val="1"/>
                <c:pt idx="0">
                  <c:v>1M abcd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xVal>
            <c:numRef>
              <c:f>CrossCheck_Relative_from_6M_Abs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AB$3:$AB$3508</c:f>
              <c:numCache>
                <c:formatCode>0.0000%</c:formatCode>
                <c:ptCount val="3506"/>
                <c:pt idx="0">
                  <c:v>0.14927609975724368</c:v>
                </c:pt>
                <c:pt idx="1">
                  <c:v>0.14927611259669513</c:v>
                </c:pt>
                <c:pt idx="2">
                  <c:v>0.14927611686262648</c:v>
                </c:pt>
                <c:pt idx="3">
                  <c:v>0.14927612112161615</c:v>
                </c:pt>
                <c:pt idx="4">
                  <c:v>0.1492761253736648</c:v>
                </c:pt>
                <c:pt idx="5">
                  <c:v>0.14927612961877312</c:v>
                </c:pt>
                <c:pt idx="6">
                  <c:v>0.14927614231246325</c:v>
                </c:pt>
                <c:pt idx="7">
                  <c:v>0.14927614652981733</c:v>
                </c:pt>
                <c:pt idx="8">
                  <c:v>0.14927615074023459</c:v>
                </c:pt>
                <c:pt idx="9">
                  <c:v>0.14927615494371577</c:v>
                </c:pt>
                <c:pt idx="10">
                  <c:v>0.14927615914026152</c:v>
                </c:pt>
                <c:pt idx="11">
                  <c:v>0.14927617168829332</c:v>
                </c:pt>
                <c:pt idx="12">
                  <c:v>0.14927617585710445</c:v>
                </c:pt>
                <c:pt idx="13">
                  <c:v>0.14927618001898366</c:v>
                </c:pt>
                <c:pt idx="14">
                  <c:v>0.14927618417393165</c:v>
                </c:pt>
                <c:pt idx="15">
                  <c:v>0.14927618832194917</c:v>
                </c:pt>
                <c:pt idx="16">
                  <c:v>0.14927620072442563</c:v>
                </c:pt>
                <c:pt idx="17">
                  <c:v>0.14927620484472812</c:v>
                </c:pt>
                <c:pt idx="18">
                  <c:v>0.14927620895810356</c:v>
                </c:pt>
                <c:pt idx="19">
                  <c:v>0.14927621306455274</c:v>
                </c:pt>
                <c:pt idx="20">
                  <c:v>0.14927623349292846</c:v>
                </c:pt>
                <c:pt idx="21">
                  <c:v>0.14927623755783445</c:v>
                </c:pt>
                <c:pt idx="22">
                  <c:v>0.14927624161581907</c:v>
                </c:pt>
                <c:pt idx="23">
                  <c:v>0.14927624566688297</c:v>
                </c:pt>
                <c:pt idx="24">
                  <c:v>0.14927625777855741</c:v>
                </c:pt>
                <c:pt idx="25">
                  <c:v>0.14927626180194548</c:v>
                </c:pt>
                <c:pt idx="26">
                  <c:v>0.1492762658184163</c:v>
                </c:pt>
                <c:pt idx="27">
                  <c:v>0.14927626982797063</c:v>
                </c:pt>
                <c:pt idx="28">
                  <c:v>0.14927627383060915</c:v>
                </c:pt>
                <c:pt idx="29">
                  <c:v>0.14927628579703678</c:v>
                </c:pt>
                <c:pt idx="30">
                  <c:v>0.14927628977201904</c:v>
                </c:pt>
                <c:pt idx="31">
                  <c:v>0.14927629374008897</c:v>
                </c:pt>
                <c:pt idx="32">
                  <c:v>0.14927629770124726</c:v>
                </c:pt>
                <c:pt idx="33">
                  <c:v>0.14927630165549463</c:v>
                </c:pt>
                <c:pt idx="34">
                  <c:v>0.14927631347677822</c:v>
                </c:pt>
                <c:pt idx="35">
                  <c:v>0.1492763174033889</c:v>
                </c:pt>
                <c:pt idx="36">
                  <c:v>0.14927632132309215</c:v>
                </c:pt>
                <c:pt idx="37">
                  <c:v>0.14927632523588866</c:v>
                </c:pt>
                <c:pt idx="38">
                  <c:v>0.14927632914177913</c:v>
                </c:pt>
                <c:pt idx="39">
                  <c:v>0.14927634081802135</c:v>
                </c:pt>
                <c:pt idx="40">
                  <c:v>0.14927634469629469</c:v>
                </c:pt>
                <c:pt idx="41">
                  <c:v>0.14927634856766547</c:v>
                </c:pt>
                <c:pt idx="42">
                  <c:v>0.14927635243213441</c:v>
                </c:pt>
                <c:pt idx="43">
                  <c:v>0.14927635628970221</c:v>
                </c:pt>
                <c:pt idx="44">
                  <c:v>0.1492763678210057</c:v>
                </c:pt>
                <c:pt idx="45">
                  <c:v>0.14927637165097588</c:v>
                </c:pt>
                <c:pt idx="46">
                  <c:v>0.1492763754740484</c:v>
                </c:pt>
                <c:pt idx="47">
                  <c:v>0.14927637929022397</c:v>
                </c:pt>
                <c:pt idx="48">
                  <c:v>0.14927638309950328</c:v>
                </c:pt>
                <c:pt idx="49">
                  <c:v>0.1492763944859706</c:v>
                </c:pt>
                <c:pt idx="50">
                  <c:v>0.14927639826767183</c:v>
                </c:pt>
                <c:pt idx="51">
                  <c:v>0.14927640204248027</c:v>
                </c:pt>
                <c:pt idx="52">
                  <c:v>0.14927640581039664</c:v>
                </c:pt>
                <c:pt idx="53">
                  <c:v>0.14927640957142166</c:v>
                </c:pt>
                <c:pt idx="54">
                  <c:v>0.14927642081315531</c:v>
                </c:pt>
                <c:pt idx="55">
                  <c:v>0.14927642454662177</c:v>
                </c:pt>
                <c:pt idx="56">
                  <c:v>0.14927642827320031</c:v>
                </c:pt>
                <c:pt idx="57">
                  <c:v>0.14927643199289164</c:v>
                </c:pt>
                <c:pt idx="58">
                  <c:v>0.14927643570569651</c:v>
                </c:pt>
                <c:pt idx="59">
                  <c:v>0.149276446802799</c:v>
                </c:pt>
                <c:pt idx="60">
                  <c:v>0.14927645048806479</c:v>
                </c:pt>
                <c:pt idx="61">
                  <c:v>0.14927645416644758</c:v>
                </c:pt>
                <c:pt idx="62">
                  <c:v>0.14927645783794805</c:v>
                </c:pt>
                <c:pt idx="63">
                  <c:v>0.14927646150256688</c:v>
                </c:pt>
                <c:pt idx="64">
                  <c:v>0.14927647245514061</c:v>
                </c:pt>
                <c:pt idx="65">
                  <c:v>0.1492764760922399</c:v>
                </c:pt>
                <c:pt idx="66">
                  <c:v>0.14927647972246105</c:v>
                </c:pt>
                <c:pt idx="67">
                  <c:v>0.14927648334580476</c:v>
                </c:pt>
                <c:pt idx="68">
                  <c:v>0.14927648696227172</c:v>
                </c:pt>
                <c:pt idx="69">
                  <c:v>0.14927649777041901</c:v>
                </c:pt>
                <c:pt idx="70">
                  <c:v>0.14927650135938592</c:v>
                </c:pt>
                <c:pt idx="71">
                  <c:v>0.14927650494147957</c:v>
                </c:pt>
                <c:pt idx="72">
                  <c:v>0.1492765085167006</c:v>
                </c:pt>
                <c:pt idx="73">
                  <c:v>0.1492765120850498</c:v>
                </c:pt>
                <c:pt idx="74">
                  <c:v>0.14927652274887299</c:v>
                </c:pt>
                <c:pt idx="75">
                  <c:v>0.14927652628974158</c:v>
                </c:pt>
                <c:pt idx="76">
                  <c:v>0.14927652982374179</c:v>
                </c:pt>
                <c:pt idx="77">
                  <c:v>0.14927653335087429</c:v>
                </c:pt>
                <c:pt idx="78">
                  <c:v>0.14927653687113976</c:v>
                </c:pt>
                <c:pt idx="79">
                  <c:v>0.14927654739074109</c:v>
                </c:pt>
                <c:pt idx="80">
                  <c:v>0.14927655088354547</c:v>
                </c:pt>
                <c:pt idx="81">
                  <c:v>0.14927655436948634</c:v>
                </c:pt>
                <c:pt idx="82">
                  <c:v>0.14927655784856433</c:v>
                </c:pt>
                <c:pt idx="83">
                  <c:v>0.14927656132078018</c:v>
                </c:pt>
                <c:pt idx="84">
                  <c:v>0.14927657169626182</c:v>
                </c:pt>
                <c:pt idx="85">
                  <c:v>0.14927657514103607</c:v>
                </c:pt>
                <c:pt idx="86">
                  <c:v>0.1492765785789516</c:v>
                </c:pt>
                <c:pt idx="87">
                  <c:v>0.14927658201000918</c:v>
                </c:pt>
                <c:pt idx="88">
                  <c:v>0.14927658543420946</c:v>
                </c:pt>
                <c:pt idx="89">
                  <c:v>0.14927659566567356</c:v>
                </c:pt>
                <c:pt idx="90">
                  <c:v>0.14927659906245166</c:v>
                </c:pt>
                <c:pt idx="91">
                  <c:v>0.14927660245237595</c:v>
                </c:pt>
                <c:pt idx="92">
                  <c:v>0.14927660583544711</c:v>
                </c:pt>
                <c:pt idx="93">
                  <c:v>0.14927660921166586</c:v>
                </c:pt>
                <c:pt idx="94">
                  <c:v>0.14927661929921451</c:v>
                </c:pt>
                <c:pt idx="95">
                  <c:v>0.14927662264803049</c:v>
                </c:pt>
                <c:pt idx="96">
                  <c:v>0.14927662598999755</c:v>
                </c:pt>
                <c:pt idx="97">
                  <c:v>0.14927662932511632</c:v>
                </c:pt>
                <c:pt idx="98">
                  <c:v>0.14927663265338753</c:v>
                </c:pt>
                <c:pt idx="99">
                  <c:v>0.14927664259712276</c:v>
                </c:pt>
                <c:pt idx="100">
                  <c:v>0.14927664589801065</c:v>
                </c:pt>
                <c:pt idx="101">
                  <c:v>0.14927664919205444</c:v>
                </c:pt>
                <c:pt idx="102">
                  <c:v>0.14927665247925484</c:v>
                </c:pt>
                <c:pt idx="103">
                  <c:v>0.14927665575961252</c:v>
                </c:pt>
                <c:pt idx="104">
                  <c:v>0.14927666555963628</c:v>
                </c:pt>
                <c:pt idx="105">
                  <c:v>0.14927666881263005</c:v>
                </c:pt>
                <c:pt idx="106">
                  <c:v>0.14927667205878462</c:v>
                </c:pt>
                <c:pt idx="107">
                  <c:v>0.1492766752981006</c:v>
                </c:pt>
                <c:pt idx="108">
                  <c:v>0.14927667853057872</c:v>
                </c:pt>
                <c:pt idx="109">
                  <c:v>0.14927668818699291</c:v>
                </c:pt>
                <c:pt idx="110">
                  <c:v>0.14927669139212657</c:v>
                </c:pt>
                <c:pt idx="111">
                  <c:v>0.14927669459042581</c:v>
                </c:pt>
                <c:pt idx="112">
                  <c:v>0.14927669778189137</c:v>
                </c:pt>
                <c:pt idx="113">
                  <c:v>0.1492767009665239</c:v>
                </c:pt>
                <c:pt idx="114">
                  <c:v>0.14927671047943042</c:v>
                </c:pt>
                <c:pt idx="115">
                  <c:v>0.14927671363673786</c:v>
                </c:pt>
                <c:pt idx="116">
                  <c:v>0.14927671678721574</c:v>
                </c:pt>
                <c:pt idx="117">
                  <c:v>0.1492767199308648</c:v>
                </c:pt>
                <c:pt idx="118">
                  <c:v>0.14927672306768569</c:v>
                </c:pt>
                <c:pt idx="119">
                  <c:v>0.14927673243718631</c:v>
                </c:pt>
                <c:pt idx="120">
                  <c:v>0.14927673554670148</c:v>
                </c:pt>
                <c:pt idx="121">
                  <c:v>0.14927673864939198</c:v>
                </c:pt>
                <c:pt idx="122">
                  <c:v>0.14927674174525846</c:v>
                </c:pt>
                <c:pt idx="123">
                  <c:v>0.14927674483430159</c:v>
                </c:pt>
                <c:pt idx="124">
                  <c:v>0.14927675406049812</c:v>
                </c:pt>
                <c:pt idx="125">
                  <c:v>0.14927675712225494</c:v>
                </c:pt>
                <c:pt idx="126">
                  <c:v>0.14927676017719191</c:v>
                </c:pt>
                <c:pt idx="127">
                  <c:v>0.14927676322530969</c:v>
                </c:pt>
                <c:pt idx="128">
                  <c:v>0.14927676626660905</c:v>
                </c:pt>
                <c:pt idx="129">
                  <c:v>0.14927677534960312</c:v>
                </c:pt>
                <c:pt idx="130">
                  <c:v>0.14927677836363548</c:v>
                </c:pt>
                <c:pt idx="131">
                  <c:v>0.14927678137085282</c:v>
                </c:pt>
                <c:pt idx="132">
                  <c:v>0.14927678437125586</c:v>
                </c:pt>
                <c:pt idx="133">
                  <c:v>0.14927678736484526</c:v>
                </c:pt>
                <c:pt idx="134">
                  <c:v>0.14927679630473856</c:v>
                </c:pt>
                <c:pt idx="135">
                  <c:v>0.14927679927108034</c:v>
                </c:pt>
                <c:pt idx="136">
                  <c:v>0.14927680223061193</c:v>
                </c:pt>
                <c:pt idx="137">
                  <c:v>0.14927680518333405</c:v>
                </c:pt>
                <c:pt idx="138">
                  <c:v>0.14927680812924737</c:v>
                </c:pt>
                <c:pt idx="139">
                  <c:v>0.14927681692614148</c:v>
                </c:pt>
                <c:pt idx="140">
                  <c:v>0.14927681984482655</c:v>
                </c:pt>
                <c:pt idx="141">
                  <c:v>0.14927682275670626</c:v>
                </c:pt>
                <c:pt idx="142">
                  <c:v>0.14927682566178133</c:v>
                </c:pt>
                <c:pt idx="143">
                  <c:v>0.14927682856005242</c:v>
                </c:pt>
                <c:pt idx="144">
                  <c:v>0.14927683721404886</c:v>
                </c:pt>
                <c:pt idx="145">
                  <c:v>0.14927684008511102</c:v>
                </c:pt>
                <c:pt idx="146">
                  <c:v>0.14927684294937268</c:v>
                </c:pt>
                <c:pt idx="147">
                  <c:v>0.14927684580683453</c:v>
                </c:pt>
                <c:pt idx="148">
                  <c:v>0.14927684865749724</c:v>
                </c:pt>
                <c:pt idx="149">
                  <c:v>0.14927685716869751</c:v>
                </c:pt>
                <c:pt idx="150">
                  <c:v>0.14927685999217064</c:v>
                </c:pt>
                <c:pt idx="151">
                  <c:v>0.14927686280884805</c:v>
                </c:pt>
                <c:pt idx="152">
                  <c:v>0.14927686561873049</c:v>
                </c:pt>
                <c:pt idx="153">
                  <c:v>0.14927686842181864</c:v>
                </c:pt>
                <c:pt idx="154">
                  <c:v>0.14927687679032414</c:v>
                </c:pt>
                <c:pt idx="155">
                  <c:v>0.149276879566242</c:v>
                </c:pt>
                <c:pt idx="156">
                  <c:v>0.14927688233536898</c:v>
                </c:pt>
                <c:pt idx="157">
                  <c:v>0.14927688509770581</c:v>
                </c:pt>
                <c:pt idx="158">
                  <c:v>0.14927688785325319</c:v>
                </c:pt>
                <c:pt idx="159">
                  <c:v>0.14927689607916533</c:v>
                </c:pt>
                <c:pt idx="160">
                  <c:v>0.1492768988075617</c:v>
                </c:pt>
                <c:pt idx="161">
                  <c:v>0.14927690152917203</c:v>
                </c:pt>
                <c:pt idx="162">
                  <c:v>0.14927690424399703</c:v>
                </c:pt>
                <c:pt idx="163">
                  <c:v>0.14927690695203741</c:v>
                </c:pt>
                <c:pt idx="164">
                  <c:v>0.14927691503545748</c:v>
                </c:pt>
                <c:pt idx="165">
                  <c:v>0.14927691771636614</c:v>
                </c:pt>
                <c:pt idx="166">
                  <c:v>0.14927692039049359</c:v>
                </c:pt>
                <c:pt idx="167">
                  <c:v>0.14927692305784054</c:v>
                </c:pt>
                <c:pt idx="168">
                  <c:v>0.14927692571840764</c:v>
                </c:pt>
                <c:pt idx="169">
                  <c:v>0.14927693365943692</c:v>
                </c:pt>
                <c:pt idx="170">
                  <c:v>0.14927693629289163</c:v>
                </c:pt>
                <c:pt idx="171">
                  <c:v>0.14927693891956995</c:v>
                </c:pt>
                <c:pt idx="172">
                  <c:v>0.14927694153947257</c:v>
                </c:pt>
                <c:pt idx="173">
                  <c:v>0.14927694415260018</c:v>
                </c:pt>
                <c:pt idx="174">
                  <c:v>0.14927695195133989</c:v>
                </c:pt>
                <c:pt idx="175">
                  <c:v>0.14927695453737436</c:v>
                </c:pt>
                <c:pt idx="176">
                  <c:v>0.14927695711663724</c:v>
                </c:pt>
                <c:pt idx="177">
                  <c:v>0.1492769596891293</c:v>
                </c:pt>
                <c:pt idx="178">
                  <c:v>0.14927696225485113</c:v>
                </c:pt>
                <c:pt idx="179">
                  <c:v>0.14927696991140238</c:v>
                </c:pt>
                <c:pt idx="180">
                  <c:v>0.14927697245005034</c:v>
                </c:pt>
                <c:pt idx="181">
                  <c:v>0.14927697498193154</c:v>
                </c:pt>
                <c:pt idx="182">
                  <c:v>0.14927697750704669</c:v>
                </c:pt>
                <c:pt idx="183">
                  <c:v>0.14927698002539644</c:v>
                </c:pt>
                <c:pt idx="184">
                  <c:v>0.14927698753986035</c:v>
                </c:pt>
                <c:pt idx="185">
                  <c:v>0.14927699003115549</c:v>
                </c:pt>
                <c:pt idx="186">
                  <c:v>0.14927699251568868</c:v>
                </c:pt>
                <c:pt idx="187">
                  <c:v>0.14927699499346064</c:v>
                </c:pt>
                <c:pt idx="188">
                  <c:v>0.14927699746447201</c:v>
                </c:pt>
                <c:pt idx="189">
                  <c:v>0.14927700483694964</c:v>
                </c:pt>
                <c:pt idx="190">
                  <c:v>0.14927700728092563</c:v>
                </c:pt>
                <c:pt idx="191">
                  <c:v>0.14927700971814448</c:v>
                </c:pt>
                <c:pt idx="192">
                  <c:v>0.14927701214860689</c:v>
                </c:pt>
                <c:pt idx="193">
                  <c:v>0.14927701457231357</c:v>
                </c:pt>
                <c:pt idx="194">
                  <c:v>0.14927702180290589</c:v>
                </c:pt>
                <c:pt idx="195">
                  <c:v>0.1492770241995964</c:v>
                </c:pt>
                <c:pt idx="196">
                  <c:v>0.14927702658953457</c:v>
                </c:pt>
                <c:pt idx="197">
                  <c:v>0.14927702897272113</c:v>
                </c:pt>
                <c:pt idx="198">
                  <c:v>0.14927703134915671</c:v>
                </c:pt>
                <c:pt idx="199">
                  <c:v>0.14927703843796467</c:v>
                </c:pt>
                <c:pt idx="200">
                  <c:v>0.14927704078740334</c:v>
                </c:pt>
                <c:pt idx="201">
                  <c:v>0.14927704313009449</c:v>
                </c:pt>
                <c:pt idx="202">
                  <c:v>0.14927704546603879</c:v>
                </c:pt>
                <c:pt idx="203">
                  <c:v>0.14927704779523696</c:v>
                </c:pt>
                <c:pt idx="204">
                  <c:v>0.14927705474236141</c:v>
                </c:pt>
                <c:pt idx="205">
                  <c:v>0.14927705704458186</c:v>
                </c:pt>
                <c:pt idx="206">
                  <c:v>0.14927705934005958</c:v>
                </c:pt>
                <c:pt idx="207">
                  <c:v>0.14927706162879528</c:v>
                </c:pt>
                <c:pt idx="208">
                  <c:v>0.14927706391078963</c:v>
                </c:pt>
                <c:pt idx="209">
                  <c:v>0.14927707071633145</c:v>
                </c:pt>
                <c:pt idx="210">
                  <c:v>0.14927707297136728</c:v>
                </c:pt>
                <c:pt idx="211">
                  <c:v>0.14927707521966516</c:v>
                </c:pt>
                <c:pt idx="212">
                  <c:v>0.14927707746122584</c:v>
                </c:pt>
                <c:pt idx="213">
                  <c:v>0.14927707969604997</c:v>
                </c:pt>
                <c:pt idx="214">
                  <c:v>0.14927708856799468</c:v>
                </c:pt>
                <c:pt idx="215">
                  <c:v>0.14927709076914636</c:v>
                </c:pt>
                <c:pt idx="216">
                  <c:v>0.14927709296356559</c:v>
                </c:pt>
                <c:pt idx="217">
                  <c:v>0.14927709515125306</c:v>
                </c:pt>
                <c:pt idx="218">
                  <c:v>0.14927710167393185</c:v>
                </c:pt>
                <c:pt idx="219">
                  <c:v>0.14927710383469919</c:v>
                </c:pt>
                <c:pt idx="220">
                  <c:v>0.14927710598873817</c:v>
                </c:pt>
                <c:pt idx="221">
                  <c:v>0.14927710813604952</c:v>
                </c:pt>
                <c:pt idx="222">
                  <c:v>0.14927711027663393</c:v>
                </c:pt>
                <c:pt idx="223">
                  <c:v>0.14927711665803223</c:v>
                </c:pt>
                <c:pt idx="224">
                  <c:v>0.14927711877171565</c:v>
                </c:pt>
                <c:pt idx="225">
                  <c:v>0.14927712087867551</c:v>
                </c:pt>
                <c:pt idx="226">
                  <c:v>0.14927712297891255</c:v>
                </c:pt>
                <c:pt idx="227">
                  <c:v>0.14927712507242741</c:v>
                </c:pt>
                <c:pt idx="228">
                  <c:v>0.14927713131264581</c:v>
                </c:pt>
                <c:pt idx="229">
                  <c:v>0.14927713337927884</c:v>
                </c:pt>
                <c:pt idx="230">
                  <c:v>0.14927713543919313</c:v>
                </c:pt>
                <c:pt idx="231">
                  <c:v>0.14927713749238936</c:v>
                </c:pt>
                <c:pt idx="232">
                  <c:v>0.1492771395388682</c:v>
                </c:pt>
                <c:pt idx="233">
                  <c:v>0.14927714563800729</c:v>
                </c:pt>
                <c:pt idx="234">
                  <c:v>0.14927714765762345</c:v>
                </c:pt>
                <c:pt idx="235">
                  <c:v>0.14927714967052566</c:v>
                </c:pt>
                <c:pt idx="236">
                  <c:v>0.14927715167671457</c:v>
                </c:pt>
                <c:pt idx="237">
                  <c:v>0.1492771536761909</c:v>
                </c:pt>
                <c:pt idx="238">
                  <c:v>0.1492771596343512</c:v>
                </c:pt>
                <c:pt idx="239">
                  <c:v>0.14927716160698398</c:v>
                </c:pt>
                <c:pt idx="240">
                  <c:v>0.1492771635729076</c:v>
                </c:pt>
                <c:pt idx="241">
                  <c:v>0.14927716553212272</c:v>
                </c:pt>
                <c:pt idx="242">
                  <c:v>0.14927716748463005</c:v>
                </c:pt>
                <c:pt idx="243">
                  <c:v>0.14927717330191195</c:v>
                </c:pt>
                <c:pt idx="244">
                  <c:v>0.14927717522759484</c:v>
                </c:pt>
                <c:pt idx="245">
                  <c:v>0.14927717714657335</c:v>
                </c:pt>
                <c:pt idx="246">
                  <c:v>0.14927717905884816</c:v>
                </c:pt>
                <c:pt idx="247">
                  <c:v>0.14927718096441991</c:v>
                </c:pt>
                <c:pt idx="248">
                  <c:v>0.14927718664092385</c:v>
                </c:pt>
                <c:pt idx="249">
                  <c:v>0.14927718851969032</c:v>
                </c:pt>
                <c:pt idx="250">
                  <c:v>0.14927719039175719</c:v>
                </c:pt>
                <c:pt idx="251">
                  <c:v>0.1492771922571251</c:v>
                </c:pt>
                <c:pt idx="252">
                  <c:v>0.14927719411579476</c:v>
                </c:pt>
                <c:pt idx="253">
                  <c:v>0.14927719965162106</c:v>
                </c:pt>
                <c:pt idx="254">
                  <c:v>0.14927720148350457</c:v>
                </c:pt>
                <c:pt idx="255">
                  <c:v>0.14927720330869321</c:v>
                </c:pt>
                <c:pt idx="256">
                  <c:v>0.14927720512718767</c:v>
                </c:pt>
                <c:pt idx="257">
                  <c:v>0.14927720693898869</c:v>
                </c:pt>
                <c:pt idx="258">
                  <c:v>0.14927721233423766</c:v>
                </c:pt>
                <c:pt idx="259">
                  <c:v>0.14927721411927156</c:v>
                </c:pt>
                <c:pt idx="260">
                  <c:v>0.14927721589761542</c:v>
                </c:pt>
                <c:pt idx="261">
                  <c:v>0.14927721766926988</c:v>
                </c:pt>
                <c:pt idx="262">
                  <c:v>0.14927721943423564</c:v>
                </c:pt>
                <c:pt idx="263">
                  <c:v>0.1492772246890075</c:v>
                </c:pt>
                <c:pt idx="264">
                  <c:v>0.14927722642722524</c:v>
                </c:pt>
                <c:pt idx="265">
                  <c:v>0.14927722815875771</c:v>
                </c:pt>
                <c:pt idx="266">
                  <c:v>0.14927722988360556</c:v>
                </c:pt>
                <c:pt idx="267">
                  <c:v>0.14927723160176948</c:v>
                </c:pt>
                <c:pt idx="268">
                  <c:v>0.14927723671616441</c:v>
                </c:pt>
                <c:pt idx="269">
                  <c:v>0.14927723840759941</c:v>
                </c:pt>
                <c:pt idx="270">
                  <c:v>0.14927724009235385</c:v>
                </c:pt>
                <c:pt idx="271">
                  <c:v>0.14927724177042848</c:v>
                </c:pt>
                <c:pt idx="272">
                  <c:v>0.14927724344182391</c:v>
                </c:pt>
                <c:pt idx="273">
                  <c:v>0.14927724841594206</c:v>
                </c:pt>
                <c:pt idx="274">
                  <c:v>0.14927725006062764</c:v>
                </c:pt>
                <c:pt idx="275">
                  <c:v>0.14927725169863745</c:v>
                </c:pt>
                <c:pt idx="276">
                  <c:v>0.14927725332997221</c:v>
                </c:pt>
                <c:pt idx="277">
                  <c:v>0.14927725495463254</c:v>
                </c:pt>
                <c:pt idx="278">
                  <c:v>0.14927725978857395</c:v>
                </c:pt>
                <c:pt idx="279">
                  <c:v>0.14927726138654351</c:v>
                </c:pt>
                <c:pt idx="280">
                  <c:v>0.14927726297784205</c:v>
                </c:pt>
                <c:pt idx="281">
                  <c:v>0.14927726456247026</c:v>
                </c:pt>
                <c:pt idx="282">
                  <c:v>0.14927726614042885</c:v>
                </c:pt>
                <c:pt idx="283">
                  <c:v>0.14927727083429357</c:v>
                </c:pt>
                <c:pt idx="284">
                  <c:v>0.14927727238558039</c:v>
                </c:pt>
                <c:pt idx="285">
                  <c:v>0.14927727393020096</c:v>
                </c:pt>
                <c:pt idx="286">
                  <c:v>0.149277275468156</c:v>
                </c:pt>
                <c:pt idx="287">
                  <c:v>0.14927727699944615</c:v>
                </c:pt>
                <c:pt idx="288">
                  <c:v>0.14927728155333411</c:v>
                </c:pt>
                <c:pt idx="289">
                  <c:v>0.14927728305797155</c:v>
                </c:pt>
                <c:pt idx="290">
                  <c:v>0.14927728455594749</c:v>
                </c:pt>
                <c:pt idx="291">
                  <c:v>0.14927728604726265</c:v>
                </c:pt>
                <c:pt idx="292">
                  <c:v>0.14927729340395016</c:v>
                </c:pt>
                <c:pt idx="293">
                  <c:v>0.14927729485531477</c:v>
                </c:pt>
                <c:pt idx="294">
                  <c:v>0.14927729630002332</c:v>
                </c:pt>
                <c:pt idx="295">
                  <c:v>0.14927729773807652</c:v>
                </c:pt>
                <c:pt idx="296">
                  <c:v>0.14927730201231068</c:v>
                </c:pt>
                <c:pt idx="297">
                  <c:v>0.1492773034237492</c:v>
                </c:pt>
                <c:pt idx="298">
                  <c:v>0.14927730482853577</c:v>
                </c:pt>
                <c:pt idx="299">
                  <c:v>0.14927730622667101</c:v>
                </c:pt>
                <c:pt idx="300">
                  <c:v>0.14927730761815564</c:v>
                </c:pt>
                <c:pt idx="301">
                  <c:v>0.14927731311760162</c:v>
                </c:pt>
                <c:pt idx="302">
                  <c:v>0.14927731447584336</c:v>
                </c:pt>
                <c:pt idx="303">
                  <c:v>0.14927731582743856</c:v>
                </c:pt>
                <c:pt idx="304">
                  <c:v>0.1492773171723879</c:v>
                </c:pt>
                <c:pt idx="305">
                  <c:v>0.14927732116736747</c:v>
                </c:pt>
                <c:pt idx="306">
                  <c:v>0.14927732248574013</c:v>
                </c:pt>
                <c:pt idx="307">
                  <c:v>0.14927732379747033</c:v>
                </c:pt>
                <c:pt idx="308">
                  <c:v>0.1492773251025587</c:v>
                </c:pt>
                <c:pt idx="309">
                  <c:v>0.14927732640100597</c:v>
                </c:pt>
                <c:pt idx="310">
                  <c:v>0.14927733025650786</c:v>
                </c:pt>
                <c:pt idx="311">
                  <c:v>0.14927733152839742</c:v>
                </c:pt>
                <c:pt idx="312">
                  <c:v>0.14927733279364927</c:v>
                </c:pt>
                <c:pt idx="313">
                  <c:v>0.14927733405226407</c:v>
                </c:pt>
                <c:pt idx="314">
                  <c:v>0.14927733530424248</c:v>
                </c:pt>
                <c:pt idx="315">
                  <c:v>0.1492773390203663</c:v>
                </c:pt>
                <c:pt idx="316">
                  <c:v>0.149277340245806</c:v>
                </c:pt>
                <c:pt idx="317">
                  <c:v>0.14927734146461272</c:v>
                </c:pt>
                <c:pt idx="318">
                  <c:v>0.14927734267678711</c:v>
                </c:pt>
                <c:pt idx="319">
                  <c:v>0.14927734388232988</c:v>
                </c:pt>
                <c:pt idx="320">
                  <c:v>0.1492773474591752</c:v>
                </c:pt>
                <c:pt idx="321">
                  <c:v>0.14927734863819825</c:v>
                </c:pt>
                <c:pt idx="322">
                  <c:v>0.14927734981059301</c:v>
                </c:pt>
                <c:pt idx="323">
                  <c:v>0.14927735097636022</c:v>
                </c:pt>
                <c:pt idx="324">
                  <c:v>0.14927735213550053</c:v>
                </c:pt>
                <c:pt idx="325">
                  <c:v>0.1492773555731669</c:v>
                </c:pt>
                <c:pt idx="326">
                  <c:v>0.14927735670580644</c:v>
                </c:pt>
                <c:pt idx="327">
                  <c:v>0.14927735783182244</c:v>
                </c:pt>
                <c:pt idx="328">
                  <c:v>0.14927735895121561</c:v>
                </c:pt>
                <c:pt idx="329">
                  <c:v>0.14927736006398665</c:v>
                </c:pt>
                <c:pt idx="330">
                  <c:v>0.14927736336257355</c:v>
                </c:pt>
                <c:pt idx="331">
                  <c:v>0.14927736444886272</c:v>
                </c:pt>
                <c:pt idx="332">
                  <c:v>0.1492773655285331</c:v>
                </c:pt>
                <c:pt idx="333">
                  <c:v>0.14927736660158542</c:v>
                </c:pt>
                <c:pt idx="334">
                  <c:v>0.14927736766802027</c:v>
                </c:pt>
                <c:pt idx="335">
                  <c:v>0.14927737082762715</c:v>
                </c:pt>
                <c:pt idx="336">
                  <c:v>0.1492773718675991</c:v>
                </c:pt>
                <c:pt idx="337">
                  <c:v>0.14927737290095702</c:v>
                </c:pt>
                <c:pt idx="338">
                  <c:v>0.14927737392770157</c:v>
                </c:pt>
                <c:pt idx="339">
                  <c:v>0.14927737494783344</c:v>
                </c:pt>
                <c:pt idx="340">
                  <c:v>0.14927737796855964</c:v>
                </c:pt>
                <c:pt idx="341">
                  <c:v>0.14927737896224749</c:v>
                </c:pt>
                <c:pt idx="342">
                  <c:v>0.14927737994932605</c:v>
                </c:pt>
                <c:pt idx="343">
                  <c:v>0.14927738092979598</c:v>
                </c:pt>
                <c:pt idx="344">
                  <c:v>0.14927738190365794</c:v>
                </c:pt>
                <c:pt idx="345">
                  <c:v>0.14927738478560279</c:v>
                </c:pt>
                <c:pt idx="346">
                  <c:v>0.14927738573303967</c:v>
                </c:pt>
                <c:pt idx="347">
                  <c:v>0.14927738667387197</c:v>
                </c:pt>
                <c:pt idx="348">
                  <c:v>0.14927738760810036</c:v>
                </c:pt>
                <c:pt idx="349">
                  <c:v>0.1492773885357255</c:v>
                </c:pt>
                <c:pt idx="350">
                  <c:v>0.14927739127898831</c:v>
                </c:pt>
                <c:pt idx="351">
                  <c:v>0.14927739218020727</c:v>
                </c:pt>
                <c:pt idx="352">
                  <c:v>0.14927739307482638</c:v>
                </c:pt>
                <c:pt idx="353">
                  <c:v>0.14927739396284631</c:v>
                </c:pt>
                <c:pt idx="354">
                  <c:v>0.14927739484426772</c:v>
                </c:pt>
                <c:pt idx="355">
                  <c:v>0.14927739744894769</c:v>
                </c:pt>
                <c:pt idx="356">
                  <c:v>0.14927739830398182</c:v>
                </c:pt>
                <c:pt idx="357">
                  <c:v>0.1492773991524208</c:v>
                </c:pt>
                <c:pt idx="358">
                  <c:v>0.14927739999426534</c:v>
                </c:pt>
                <c:pt idx="359">
                  <c:v>0.14927740082951607</c:v>
                </c:pt>
                <c:pt idx="360">
                  <c:v>0.14927740329571235</c:v>
                </c:pt>
                <c:pt idx="361">
                  <c:v>0.1492774041045947</c:v>
                </c:pt>
                <c:pt idx="362">
                  <c:v>0.14927740490688662</c:v>
                </c:pt>
                <c:pt idx="363">
                  <c:v>0.14927740570258879</c:v>
                </c:pt>
                <c:pt idx="364">
                  <c:v>0.1492774064917019</c:v>
                </c:pt>
                <c:pt idx="365">
                  <c:v>0.1492774088195136</c:v>
                </c:pt>
                <c:pt idx="366">
                  <c:v>0.14927740958227717</c:v>
                </c:pt>
                <c:pt idx="367">
                  <c:v>0.14927741033845507</c:v>
                </c:pt>
                <c:pt idx="368">
                  <c:v>0.14927741108804793</c:v>
                </c:pt>
                <c:pt idx="369">
                  <c:v>0.14927741183105642</c:v>
                </c:pt>
                <c:pt idx="370">
                  <c:v>0.14927741402058259</c:v>
                </c:pt>
                <c:pt idx="371">
                  <c:v>0.14927741473726042</c:v>
                </c:pt>
                <c:pt idx="372">
                  <c:v>0.14927741544735729</c:v>
                </c:pt>
                <c:pt idx="373">
                  <c:v>0.14927741615087381</c:v>
                </c:pt>
                <c:pt idx="374">
                  <c:v>0.14927741684781073</c:v>
                </c:pt>
                <c:pt idx="375">
                  <c:v>0.14927741889915036</c:v>
                </c:pt>
                <c:pt idx="376">
                  <c:v>0.14927741956977544</c:v>
                </c:pt>
                <c:pt idx="377">
                  <c:v>0.14927742023382426</c:v>
                </c:pt>
                <c:pt idx="378">
                  <c:v>0.14927742089129747</c:v>
                </c:pt>
                <c:pt idx="379">
                  <c:v>0.14927742154219578</c:v>
                </c:pt>
                <c:pt idx="380">
                  <c:v>0.14927742345544784</c:v>
                </c:pt>
                <c:pt idx="381">
                  <c:v>0.14927742408005315</c:v>
                </c:pt>
                <c:pt idx="382">
                  <c:v>0.14927742469808691</c:v>
                </c:pt>
                <c:pt idx="383">
                  <c:v>0.14927742530954979</c:v>
                </c:pt>
                <c:pt idx="384">
                  <c:v>0.14927742591444243</c:v>
                </c:pt>
                <c:pt idx="385">
                  <c:v>0.14927742768970581</c:v>
                </c:pt>
                <c:pt idx="386">
                  <c:v>0.14927742826832432</c:v>
                </c:pt>
                <c:pt idx="387">
                  <c:v>0.14927742884037598</c:v>
                </c:pt>
                <c:pt idx="388">
                  <c:v>0.14927742940586144</c:v>
                </c:pt>
                <c:pt idx="389">
                  <c:v>0.14927742996478141</c:v>
                </c:pt>
                <c:pt idx="390">
                  <c:v>0.14927743160215495</c:v>
                </c:pt>
                <c:pt idx="391">
                  <c:v>0.14927743213481959</c:v>
                </c:pt>
                <c:pt idx="392">
                  <c:v>0.14927743266092208</c:v>
                </c:pt>
                <c:pt idx="393">
                  <c:v>0.1492774331804631</c:v>
                </c:pt>
                <c:pt idx="394">
                  <c:v>0.14927743369344329</c:v>
                </c:pt>
                <c:pt idx="395">
                  <c:v>0.1492774351930258</c:v>
                </c:pt>
                <c:pt idx="396">
                  <c:v>0.1492774356797695</c:v>
                </c:pt>
                <c:pt idx="397">
                  <c:v>0.14927743615995576</c:v>
                </c:pt>
                <c:pt idx="398">
                  <c:v>0.14927743663358523</c:v>
                </c:pt>
                <c:pt idx="399">
                  <c:v>0.14927743710065858</c:v>
                </c:pt>
                <c:pt idx="400">
                  <c:v>0.14927743846254876</c:v>
                </c:pt>
                <c:pt idx="401">
                  <c:v>0.14927743890340445</c:v>
                </c:pt>
                <c:pt idx="402">
                  <c:v>0.14927743933770735</c:v>
                </c:pt>
                <c:pt idx="403">
                  <c:v>0.14927743976545818</c:v>
                </c:pt>
                <c:pt idx="404">
                  <c:v>0.14927744018665762</c:v>
                </c:pt>
                <c:pt idx="405">
                  <c:v>0.14927744141095417</c:v>
                </c:pt>
                <c:pt idx="406">
                  <c:v>0.14927744180595467</c:v>
                </c:pt>
                <c:pt idx="407">
                  <c:v>0.14927744219440714</c:v>
                </c:pt>
                <c:pt idx="408">
                  <c:v>0.14927744257631223</c:v>
                </c:pt>
                <c:pt idx="409">
                  <c:v>0.14927744295167061</c:v>
                </c:pt>
                <c:pt idx="410">
                  <c:v>0.14927744403847215</c:v>
                </c:pt>
                <c:pt idx="411">
                  <c:v>0.14927744438765039</c:v>
                </c:pt>
                <c:pt idx="412">
                  <c:v>0.14927744473028529</c:v>
                </c:pt>
                <c:pt idx="413">
                  <c:v>0.14927744506637747</c:v>
                </c:pt>
                <c:pt idx="414">
                  <c:v>0.14927744539592766</c:v>
                </c:pt>
                <c:pt idx="415">
                  <c:v>0.1492774463453328</c:v>
                </c:pt>
                <c:pt idx="416">
                  <c:v>0.14927744664872161</c:v>
                </c:pt>
                <c:pt idx="417">
                  <c:v>0.14927744694557177</c:v>
                </c:pt>
                <c:pt idx="418">
                  <c:v>0.14927744723588393</c:v>
                </c:pt>
                <c:pt idx="419">
                  <c:v>0.14927744751965877</c:v>
                </c:pt>
                <c:pt idx="420">
                  <c:v>0.14927744833176601</c:v>
                </c:pt>
                <c:pt idx="421">
                  <c:v>0.14927744858939823</c:v>
                </c:pt>
                <c:pt idx="422">
                  <c:v>0.14927744884049648</c:v>
                </c:pt>
                <c:pt idx="423">
                  <c:v>0.14927744908506144</c:v>
                </c:pt>
                <c:pt idx="424">
                  <c:v>0.14927744932309375</c:v>
                </c:pt>
                <c:pt idx="425">
                  <c:v>0.14927744999800158</c:v>
                </c:pt>
                <c:pt idx="426">
                  <c:v>0.14927745020991004</c:v>
                </c:pt>
                <c:pt idx="427">
                  <c:v>0.14927745041528923</c:v>
                </c:pt>
                <c:pt idx="428">
                  <c:v>0.14927745061413977</c:v>
                </c:pt>
                <c:pt idx="429">
                  <c:v>0.1492774508064624</c:v>
                </c:pt>
                <c:pt idx="430">
                  <c:v>0.1492774513442692</c:v>
                </c:pt>
                <c:pt idx="431">
                  <c:v>0.14927745151048671</c:v>
                </c:pt>
                <c:pt idx="432">
                  <c:v>0.14927745167017961</c:v>
                </c:pt>
                <c:pt idx="433">
                  <c:v>0.14927745182334856</c:v>
                </c:pt>
                <c:pt idx="434">
                  <c:v>0.14927745196999426</c:v>
                </c:pt>
                <c:pt idx="435">
                  <c:v>0.14927745237079842</c:v>
                </c:pt>
                <c:pt idx="436">
                  <c:v>0.14927745249135774</c:v>
                </c:pt>
                <c:pt idx="437">
                  <c:v>0.14927745260539715</c:v>
                </c:pt>
                <c:pt idx="438">
                  <c:v>0.14927745271291729</c:v>
                </c:pt>
                <c:pt idx="439">
                  <c:v>0.14927745281391883</c:v>
                </c:pt>
                <c:pt idx="440">
                  <c:v>0.14927745307781867</c:v>
                </c:pt>
                <c:pt idx="441">
                  <c:v>0.14927745315275259</c:v>
                </c:pt>
                <c:pt idx="442">
                  <c:v>0.14927745322117122</c:v>
                </c:pt>
                <c:pt idx="443">
                  <c:v>0.14927745328307532</c:v>
                </c:pt>
                <c:pt idx="444">
                  <c:v>0.14927745333846548</c:v>
                </c:pt>
                <c:pt idx="445">
                  <c:v>0.14927745346555926</c:v>
                </c:pt>
                <c:pt idx="446">
                  <c:v>0.14927745349490049</c:v>
                </c:pt>
                <c:pt idx="447">
                  <c:v>0.14927745351773117</c:v>
                </c:pt>
                <c:pt idx="448">
                  <c:v>0.14927745353405192</c:v>
                </c:pt>
                <c:pt idx="449">
                  <c:v>0.14927745354386346</c:v>
                </c:pt>
                <c:pt idx="450">
                  <c:v>0.14927745353424937</c:v>
                </c:pt>
                <c:pt idx="451">
                  <c:v>0.14927745351803065</c:v>
                </c:pt>
                <c:pt idx="452">
                  <c:v>0.14927745349530605</c:v>
                </c:pt>
                <c:pt idx="453">
                  <c:v>0.14927745346607624</c:v>
                </c:pt>
                <c:pt idx="454">
                  <c:v>0.14927745343034185</c:v>
                </c:pt>
                <c:pt idx="455">
                  <c:v>0.14927745328411804</c:v>
                </c:pt>
                <c:pt idx="456">
                  <c:v>0.14927745322237213</c:v>
                </c:pt>
                <c:pt idx="457">
                  <c:v>0.14927745315412497</c:v>
                </c:pt>
                <c:pt idx="458">
                  <c:v>0.14927745307937726</c:v>
                </c:pt>
                <c:pt idx="459">
                  <c:v>0.14927745299812967</c:v>
                </c:pt>
                <c:pt idx="460">
                  <c:v>0.14927745271539425</c:v>
                </c:pt>
                <c:pt idx="461">
                  <c:v>0.14927745260815378</c:v>
                </c:pt>
                <c:pt idx="462">
                  <c:v>0.14927745249441676</c:v>
                </c:pt>
                <c:pt idx="463">
                  <c:v>0.14927745237418386</c:v>
                </c:pt>
                <c:pt idx="464">
                  <c:v>0.14927745224745576</c:v>
                </c:pt>
                <c:pt idx="465">
                  <c:v>0.14927745182830676</c:v>
                </c:pt>
                <c:pt idx="466">
                  <c:v>0.14927745167560444</c:v>
                </c:pt>
                <c:pt idx="467">
                  <c:v>0.14927745151641025</c:v>
                </c:pt>
                <c:pt idx="468">
                  <c:v>0.14927745135072482</c:v>
                </c:pt>
                <c:pt idx="469">
                  <c:v>0.14927745117854885</c:v>
                </c:pt>
                <c:pt idx="470">
                  <c:v>0.14927745022033406</c:v>
                </c:pt>
                <c:pt idx="471">
                  <c:v>0.14927745000922876</c:v>
                </c:pt>
                <c:pt idx="472">
                  <c:v>0.1492774497916376</c:v>
                </c:pt>
                <c:pt idx="473">
                  <c:v>0.14927744885642735</c:v>
                </c:pt>
                <c:pt idx="474">
                  <c:v>0.14927744860641673</c:v>
                </c:pt>
                <c:pt idx="475">
                  <c:v>0.14927744834992421</c:v>
                </c:pt>
                <c:pt idx="476">
                  <c:v>0.14927744808695048</c:v>
                </c:pt>
                <c:pt idx="477">
                  <c:v>0.14927744725914854</c:v>
                </c:pt>
                <c:pt idx="478">
                  <c:v>0.14927744697025658</c:v>
                </c:pt>
                <c:pt idx="479">
                  <c:v>0.14927744667488668</c:v>
                </c:pt>
                <c:pt idx="480">
                  <c:v>0.14927744637303955</c:v>
                </c:pt>
                <c:pt idx="481">
                  <c:v>0.14927744606471588</c:v>
                </c:pt>
                <c:pt idx="482">
                  <c:v>0.14927744510089205</c:v>
                </c:pt>
                <c:pt idx="483">
                  <c:v>0.14927744476666874</c:v>
                </c:pt>
                <c:pt idx="484">
                  <c:v>0.14927744442597218</c:v>
                </c:pt>
                <c:pt idx="485">
                  <c:v>0.14927744407880306</c:v>
                </c:pt>
                <c:pt idx="486">
                  <c:v>0.14927744372516202</c:v>
                </c:pt>
                <c:pt idx="487">
                  <c:v>0.14927744262541406</c:v>
                </c:pt>
                <c:pt idx="488">
                  <c:v>0.14927744224589204</c:v>
                </c:pt>
                <c:pt idx="489">
                  <c:v>0.14927744185990141</c:v>
                </c:pt>
                <c:pt idx="490">
                  <c:v>0.14927744146744285</c:v>
                </c:pt>
                <c:pt idx="491">
                  <c:v>0.14927744106851704</c:v>
                </c:pt>
                <c:pt idx="492">
                  <c:v>0.1492774398329427</c:v>
                </c:pt>
                <c:pt idx="493">
                  <c:v>0.14927743940815452</c:v>
                </c:pt>
                <c:pt idx="494">
                  <c:v>0.14927743897690238</c:v>
                </c:pt>
                <c:pt idx="495">
                  <c:v>0.14927743853918699</c:v>
                </c:pt>
                <c:pt idx="496">
                  <c:v>0.14927743809500896</c:v>
                </c:pt>
                <c:pt idx="497">
                  <c:v>0.14927743672370591</c:v>
                </c:pt>
                <c:pt idx="498">
                  <c:v>0.14927743625368411</c:v>
                </c:pt>
                <c:pt idx="499">
                  <c:v>0.14927743577720304</c:v>
                </c:pt>
                <c:pt idx="500">
                  <c:v>0.14927743529426332</c:v>
                </c:pt>
                <c:pt idx="501">
                  <c:v>0.14927743480486563</c:v>
                </c:pt>
                <c:pt idx="502">
                  <c:v>0.14927743329793153</c:v>
                </c:pt>
                <c:pt idx="503">
                  <c:v>0.14927743278270866</c:v>
                </c:pt>
                <c:pt idx="504">
                  <c:v>0.14927743226103116</c:v>
                </c:pt>
                <c:pt idx="505">
                  <c:v>0.14927743173289965</c:v>
                </c:pt>
                <c:pt idx="506">
                  <c:v>0.14927743119831485</c:v>
                </c:pt>
                <c:pt idx="507">
                  <c:v>0.14927742955584722</c:v>
                </c:pt>
                <c:pt idx="508">
                  <c:v>0.14927742899545582</c:v>
                </c:pt>
                <c:pt idx="509">
                  <c:v>0.14927742842861438</c:v>
                </c:pt>
                <c:pt idx="510">
                  <c:v>0.14927742785532366</c:v>
                </c:pt>
                <c:pt idx="511">
                  <c:v>0.14927742727558424</c:v>
                </c:pt>
                <c:pt idx="512">
                  <c:v>0.14927742549768061</c:v>
                </c:pt>
                <c:pt idx="513">
                  <c:v>0.14927742489215315</c:v>
                </c:pt>
                <c:pt idx="514">
                  <c:v>0.14927742428018034</c:v>
                </c:pt>
                <c:pt idx="515">
                  <c:v>0.14927742366176283</c:v>
                </c:pt>
                <c:pt idx="516">
                  <c:v>0.14927742303690128</c:v>
                </c:pt>
                <c:pt idx="517">
                  <c:v>0.14927742112365913</c:v>
                </c:pt>
                <c:pt idx="518">
                  <c:v>0.14927741643401016</c:v>
                </c:pt>
                <c:pt idx="519">
                  <c:v>0.14927741142896087</c:v>
                </c:pt>
                <c:pt idx="520">
                  <c:v>0.14927740610873835</c:v>
                </c:pt>
                <c:pt idx="521">
                  <c:v>0.14927739964284883</c:v>
                </c:pt>
                <c:pt idx="522">
                  <c:v>0.14927739364801931</c:v>
                </c:pt>
                <c:pt idx="523">
                  <c:v>0.14927738733872947</c:v>
                </c:pt>
                <c:pt idx="524">
                  <c:v>0.14927738071520594</c:v>
                </c:pt>
                <c:pt idx="525">
                  <c:v>0.1492773727609793</c:v>
                </c:pt>
                <c:pt idx="526">
                  <c:v>0.14927736546486028</c:v>
                </c:pt>
                <c:pt idx="527">
                  <c:v>0.14927735785521887</c:v>
                </c:pt>
                <c:pt idx="528">
                  <c:v>0.14927734993228117</c:v>
                </c:pt>
                <c:pt idx="529">
                  <c:v>0.14927734169627313</c:v>
                </c:pt>
                <c:pt idx="530">
                  <c:v>0.14927733314742062</c:v>
                </c:pt>
                <c:pt idx="531">
                  <c:v>0.14927732428594931</c:v>
                </c:pt>
                <c:pt idx="532">
                  <c:v>0.14927731511208481</c:v>
                </c:pt>
                <c:pt idx="533">
                  <c:v>0.1492773056260526</c:v>
                </c:pt>
                <c:pt idx="534">
                  <c:v>0.14927729582807803</c:v>
                </c:pt>
                <c:pt idx="535">
                  <c:v>0.1492772857183863</c:v>
                </c:pt>
                <c:pt idx="536">
                  <c:v>0.14927727529720256</c:v>
                </c:pt>
                <c:pt idx="537">
                  <c:v>0.14927726456475174</c:v>
                </c:pt>
                <c:pt idx="538">
                  <c:v>0.14927725352125876</c:v>
                </c:pt>
                <c:pt idx="539">
                  <c:v>0.14927724216694832</c:v>
                </c:pt>
                <c:pt idx="540">
                  <c:v>0.14927723050204508</c:v>
                </c:pt>
                <c:pt idx="541">
                  <c:v>0.1492772185267735</c:v>
                </c:pt>
                <c:pt idx="542">
                  <c:v>0.14927720624135798</c:v>
                </c:pt>
                <c:pt idx="543">
                  <c:v>0.14927719364602277</c:v>
                </c:pt>
                <c:pt idx="544">
                  <c:v>0.149277180740992</c:v>
                </c:pt>
                <c:pt idx="545">
                  <c:v>0.1492771675264897</c:v>
                </c:pt>
                <c:pt idx="546">
                  <c:v>0.14927715400273978</c:v>
                </c:pt>
                <c:pt idx="547">
                  <c:v>0.14927714016996596</c:v>
                </c:pt>
                <c:pt idx="548">
                  <c:v>0.14927712602839194</c:v>
                </c:pt>
                <c:pt idx="549">
                  <c:v>0.14927711157824125</c:v>
                </c:pt>
                <c:pt idx="550">
                  <c:v>0.14927709681973728</c:v>
                </c:pt>
                <c:pt idx="551">
                  <c:v>0.14927708175310331</c:v>
                </c:pt>
                <c:pt idx="552">
                  <c:v>0.14927706637856253</c:v>
                </c:pt>
                <c:pt idx="553">
                  <c:v>0.14927705069633801</c:v>
                </c:pt>
                <c:pt idx="554">
                  <c:v>0.14927703470665263</c:v>
                </c:pt>
                <c:pt idx="555">
                  <c:v>0.14927701840972923</c:v>
                </c:pt>
                <c:pt idx="556">
                  <c:v>0.14927700180579051</c:v>
                </c:pt>
                <c:pt idx="557">
                  <c:v>0.149276984895059</c:v>
                </c:pt>
                <c:pt idx="558">
                  <c:v>0.14927696767775717</c:v>
                </c:pt>
                <c:pt idx="559">
                  <c:v>0.14927694762573376</c:v>
                </c:pt>
                <c:pt idx="560">
                  <c:v>0.14927692975224405</c:v>
                </c:pt>
                <c:pt idx="561">
                  <c:v>0.14927691157288231</c:v>
                </c:pt>
                <c:pt idx="562">
                  <c:v>0.14927689308787057</c:v>
                </c:pt>
                <c:pt idx="563">
                  <c:v>0.14927687429743061</c:v>
                </c:pt>
                <c:pt idx="564">
                  <c:v>0.14927685520178419</c:v>
                </c:pt>
                <c:pt idx="565">
                  <c:v>0.14927683580115284</c:v>
                </c:pt>
                <c:pt idx="566">
                  <c:v>0.14927681609575805</c:v>
                </c:pt>
                <c:pt idx="567">
                  <c:v>0.14927679608582117</c:v>
                </c:pt>
                <c:pt idx="568">
                  <c:v>0.14927677577156348</c:v>
                </c:pt>
                <c:pt idx="569">
                  <c:v>0.14927675515320601</c:v>
                </c:pt>
                <c:pt idx="570">
                  <c:v>0.14927673423096982</c:v>
                </c:pt>
                <c:pt idx="571">
                  <c:v>0.14927671300507575</c:v>
                </c:pt>
                <c:pt idx="572">
                  <c:v>0.14927669147574454</c:v>
                </c:pt>
                <c:pt idx="573">
                  <c:v>0.14927666964319686</c:v>
                </c:pt>
                <c:pt idx="574">
                  <c:v>0.14927664750765321</c:v>
                </c:pt>
                <c:pt idx="575">
                  <c:v>0.14927662506933395</c:v>
                </c:pt>
                <c:pt idx="576">
                  <c:v>0.14927660232845941</c:v>
                </c:pt>
                <c:pt idx="577">
                  <c:v>0.14927657928524973</c:v>
                </c:pt>
                <c:pt idx="578">
                  <c:v>0.14927655593992495</c:v>
                </c:pt>
                <c:pt idx="579">
                  <c:v>0.14927653229270496</c:v>
                </c:pt>
                <c:pt idx="580">
                  <c:v>0.14927650834380959</c:v>
                </c:pt>
                <c:pt idx="581">
                  <c:v>0.14927648409345851</c:v>
                </c:pt>
                <c:pt idx="582">
                  <c:v>0.14927645954187127</c:v>
                </c:pt>
                <c:pt idx="583">
                  <c:v>0.14927643468926732</c:v>
                </c:pt>
                <c:pt idx="584">
                  <c:v>0.14927640953586602</c:v>
                </c:pt>
                <c:pt idx="585">
                  <c:v>0.14927638408188654</c:v>
                </c:pt>
                <c:pt idx="586">
                  <c:v>0.14927635832754796</c:v>
                </c:pt>
                <c:pt idx="587">
                  <c:v>0.14927633227306925</c:v>
                </c:pt>
                <c:pt idx="588">
                  <c:v>0.14927630591866931</c:v>
                </c:pt>
                <c:pt idx="589">
                  <c:v>0.1492762792645668</c:v>
                </c:pt>
                <c:pt idx="590">
                  <c:v>0.14927625231098038</c:v>
                </c:pt>
                <c:pt idx="591">
                  <c:v>0.14927622505812851</c:v>
                </c:pt>
                <c:pt idx="592">
                  <c:v>0.14927619750622961</c:v>
                </c:pt>
                <c:pt idx="593">
                  <c:v>0.14927616965550189</c:v>
                </c:pt>
                <c:pt idx="594">
                  <c:v>0.14927614150616353</c:v>
                </c:pt>
                <c:pt idx="595">
                  <c:v>0.14927611305843255</c:v>
                </c:pt>
                <c:pt idx="596">
                  <c:v>0.14927608431252681</c:v>
                </c:pt>
                <c:pt idx="597">
                  <c:v>0.14927605526866417</c:v>
                </c:pt>
                <c:pt idx="598">
                  <c:v>0.14927602592706221</c:v>
                </c:pt>
                <c:pt idx="599">
                  <c:v>0.14927599628793856</c:v>
                </c:pt>
                <c:pt idx="600">
                  <c:v>0.14927596635151058</c:v>
                </c:pt>
                <c:pt idx="601">
                  <c:v>0.14927593611799564</c:v>
                </c:pt>
                <c:pt idx="602">
                  <c:v>0.14927590558761092</c:v>
                </c:pt>
                <c:pt idx="603">
                  <c:v>0.1492758747605735</c:v>
                </c:pt>
                <c:pt idx="604">
                  <c:v>0.14927584363710034</c:v>
                </c:pt>
                <c:pt idx="605">
                  <c:v>0.14927581221740827</c:v>
                </c:pt>
                <c:pt idx="606">
                  <c:v>0.149275780501714</c:v>
                </c:pt>
                <c:pt idx="607">
                  <c:v>0.1492757484902342</c:v>
                </c:pt>
                <c:pt idx="608">
                  <c:v>0.14927571618318533</c:v>
                </c:pt>
                <c:pt idx="609">
                  <c:v>0.14927568358078375</c:v>
                </c:pt>
                <c:pt idx="610">
                  <c:v>0.14927565068324572</c:v>
                </c:pt>
                <c:pt idx="611">
                  <c:v>0.14927561272494513</c:v>
                </c:pt>
                <c:pt idx="612">
                  <c:v>0.14927557919569953</c:v>
                </c:pt>
                <c:pt idx="613">
                  <c:v>0.14927554537199642</c:v>
                </c:pt>
                <c:pt idx="614">
                  <c:v>0.14927551125405153</c:v>
                </c:pt>
                <c:pt idx="615">
                  <c:v>0.14927547684208051</c:v>
                </c:pt>
                <c:pt idx="616">
                  <c:v>0.14927544213629892</c:v>
                </c:pt>
                <c:pt idx="617">
                  <c:v>0.14927540713692219</c:v>
                </c:pt>
                <c:pt idx="618">
                  <c:v>0.14927537184416562</c:v>
                </c:pt>
                <c:pt idx="619">
                  <c:v>0.14927533625824435</c:v>
                </c:pt>
                <c:pt idx="620">
                  <c:v>0.1492753003793735</c:v>
                </c:pt>
                <c:pt idx="621">
                  <c:v>0.14927526420776802</c:v>
                </c:pt>
                <c:pt idx="622">
                  <c:v>0.14927522774364274</c:v>
                </c:pt>
                <c:pt idx="623">
                  <c:v>0.14927519098721237</c:v>
                </c:pt>
                <c:pt idx="624">
                  <c:v>0.14927515393869151</c:v>
                </c:pt>
                <c:pt idx="625">
                  <c:v>0.14927511659829468</c:v>
                </c:pt>
                <c:pt idx="626">
                  <c:v>0.14927505733133514</c:v>
                </c:pt>
                <c:pt idx="627">
                  <c:v>0.14927501924138414</c:v>
                </c:pt>
                <c:pt idx="628">
                  <c:v>0.1492749808603222</c:v>
                </c:pt>
                <c:pt idx="629">
                  <c:v>0.14927494218836332</c:v>
                </c:pt>
                <c:pt idx="630">
                  <c:v>0.14927490322572132</c:v>
                </c:pt>
                <c:pt idx="631">
                  <c:v>0.14927486397260992</c:v>
                </c:pt>
                <c:pt idx="632">
                  <c:v>0.14927482442924275</c:v>
                </c:pt>
                <c:pt idx="633">
                  <c:v>0.14927478459583329</c:v>
                </c:pt>
                <c:pt idx="634">
                  <c:v>0.14927474447259489</c:v>
                </c:pt>
                <c:pt idx="635">
                  <c:v>0.14927470405974086</c:v>
                </c:pt>
                <c:pt idx="636">
                  <c:v>0.14927466335748432</c:v>
                </c:pt>
                <c:pt idx="637">
                  <c:v>0.14927462236603831</c:v>
                </c:pt>
                <c:pt idx="638">
                  <c:v>0.14927458108561573</c:v>
                </c:pt>
                <c:pt idx="639">
                  <c:v>0.14927453951642936</c:v>
                </c:pt>
                <c:pt idx="640">
                  <c:v>0.14927449765869191</c:v>
                </c:pt>
                <c:pt idx="641">
                  <c:v>0.14927445551261595</c:v>
                </c:pt>
                <c:pt idx="642">
                  <c:v>0.14927441307841391</c:v>
                </c:pt>
                <c:pt idx="643">
                  <c:v>0.14927437035629815</c:v>
                </c:pt>
                <c:pt idx="644">
                  <c:v>0.14927432734648088</c:v>
                </c:pt>
                <c:pt idx="645">
                  <c:v>0.1492742840491742</c:v>
                </c:pt>
                <c:pt idx="646">
                  <c:v>0.14927424046459009</c:v>
                </c:pt>
                <c:pt idx="647">
                  <c:v>0.14927419659294044</c:v>
                </c:pt>
                <c:pt idx="648">
                  <c:v>0.14927415243443701</c:v>
                </c:pt>
                <c:pt idx="649">
                  <c:v>0.14927410798929144</c:v>
                </c:pt>
                <c:pt idx="650">
                  <c:v>0.14927406325771528</c:v>
                </c:pt>
                <c:pt idx="651">
                  <c:v>0.1492740182399199</c:v>
                </c:pt>
                <c:pt idx="652">
                  <c:v>0.14927397293611663</c:v>
                </c:pt>
                <c:pt idx="653">
                  <c:v>0.14927392734651665</c:v>
                </c:pt>
                <c:pt idx="654">
                  <c:v>0.14927388147133105</c:v>
                </c:pt>
                <c:pt idx="655">
                  <c:v>0.14927383531077074</c:v>
                </c:pt>
                <c:pt idx="656">
                  <c:v>0.14927378886504661</c:v>
                </c:pt>
                <c:pt idx="657">
                  <c:v>0.14927374213436936</c:v>
                </c:pt>
                <c:pt idx="658">
                  <c:v>0.14927369511894958</c:v>
                </c:pt>
                <c:pt idx="659">
                  <c:v>0.14927364781899782</c:v>
                </c:pt>
                <c:pt idx="660">
                  <c:v>0.14927360023472444</c:v>
                </c:pt>
                <c:pt idx="661">
                  <c:v>0.14927355236633968</c:v>
                </c:pt>
                <c:pt idx="662">
                  <c:v>0.14927350421405372</c:v>
                </c:pt>
                <c:pt idx="663">
                  <c:v>0.1492734557780766</c:v>
                </c:pt>
                <c:pt idx="664">
                  <c:v>0.14927340705861825</c:v>
                </c:pt>
                <c:pt idx="665">
                  <c:v>0.14927335805588846</c:v>
                </c:pt>
                <c:pt idx="666">
                  <c:v>0.14927330877009695</c:v>
                </c:pt>
                <c:pt idx="667">
                  <c:v>0.14927325920145329</c:v>
                </c:pt>
                <c:pt idx="668">
                  <c:v>0.14927320935016697</c:v>
                </c:pt>
                <c:pt idx="669">
                  <c:v>0.14927315921644729</c:v>
                </c:pt>
                <c:pt idx="670">
                  <c:v>0.14927310880050357</c:v>
                </c:pt>
                <c:pt idx="671">
                  <c:v>0.14927305810254488</c:v>
                </c:pt>
                <c:pt idx="672">
                  <c:v>0.14927300712278024</c:v>
                </c:pt>
                <c:pt idx="673">
                  <c:v>0.14927295586141856</c:v>
                </c:pt>
                <c:pt idx="674">
                  <c:v>0.14927290431866863</c:v>
                </c:pt>
                <c:pt idx="675">
                  <c:v>0.14927285249473912</c:v>
                </c:pt>
                <c:pt idx="676">
                  <c:v>0.14927280038983859</c:v>
                </c:pt>
                <c:pt idx="677">
                  <c:v>0.14927274800417548</c:v>
                </c:pt>
                <c:pt idx="678">
                  <c:v>0.14927269533795812</c:v>
                </c:pt>
                <c:pt idx="679">
                  <c:v>0.14927264239139473</c:v>
                </c:pt>
                <c:pt idx="680">
                  <c:v>0.14927258916469341</c:v>
                </c:pt>
                <c:pt idx="681">
                  <c:v>0.14927253565806217</c:v>
                </c:pt>
                <c:pt idx="682">
                  <c:v>0.14927248187170888</c:v>
                </c:pt>
                <c:pt idx="683">
                  <c:v>0.14927242780584132</c:v>
                </c:pt>
                <c:pt idx="684">
                  <c:v>0.1492723734606671</c:v>
                </c:pt>
                <c:pt idx="685">
                  <c:v>0.1492723188363938</c:v>
                </c:pt>
                <c:pt idx="686">
                  <c:v>0.14927226393322884</c:v>
                </c:pt>
                <c:pt idx="687">
                  <c:v>0.1492722087513795</c:v>
                </c:pt>
                <c:pt idx="688">
                  <c:v>0.14927215329105303</c:v>
                </c:pt>
                <c:pt idx="689">
                  <c:v>0.14927209755245649</c:v>
                </c:pt>
                <c:pt idx="690">
                  <c:v>0.14927204153579685</c:v>
                </c:pt>
                <c:pt idx="691">
                  <c:v>0.14927198524128099</c:v>
                </c:pt>
                <c:pt idx="692">
                  <c:v>0.14927192866911562</c:v>
                </c:pt>
                <c:pt idx="693">
                  <c:v>0.14927187181950743</c:v>
                </c:pt>
                <c:pt idx="694">
                  <c:v>0.14927181469266293</c:v>
                </c:pt>
                <c:pt idx="695">
                  <c:v>0.1492717572887885</c:v>
                </c:pt>
                <c:pt idx="696">
                  <c:v>0.14927169960809045</c:v>
                </c:pt>
                <c:pt idx="697">
                  <c:v>0.149271641650775</c:v>
                </c:pt>
                <c:pt idx="698">
                  <c:v>0.14927158341704819</c:v>
                </c:pt>
                <c:pt idx="699">
                  <c:v>0.14927152490711598</c:v>
                </c:pt>
                <c:pt idx="700">
                  <c:v>0.14927146612118425</c:v>
                </c:pt>
                <c:pt idx="701">
                  <c:v>0.14927140705945871</c:v>
                </c:pt>
                <c:pt idx="702">
                  <c:v>0.14927134772214501</c:v>
                </c:pt>
                <c:pt idx="703">
                  <c:v>0.14927128810944865</c:v>
                </c:pt>
                <c:pt idx="704">
                  <c:v>0.14927122822157501</c:v>
                </c:pt>
                <c:pt idx="705">
                  <c:v>0.14927116805872939</c:v>
                </c:pt>
                <c:pt idx="706">
                  <c:v>0.14927110762111698</c:v>
                </c:pt>
                <c:pt idx="707">
                  <c:v>0.14927104690894286</c:v>
                </c:pt>
                <c:pt idx="708">
                  <c:v>0.14927098592241195</c:v>
                </c:pt>
                <c:pt idx="709">
                  <c:v>0.14927092466172909</c:v>
                </c:pt>
                <c:pt idx="710">
                  <c:v>0.14927086312709903</c:v>
                </c:pt>
                <c:pt idx="711">
                  <c:v>0.14927080131872641</c:v>
                </c:pt>
                <c:pt idx="712">
                  <c:v>0.14927073923681569</c:v>
                </c:pt>
                <c:pt idx="713">
                  <c:v>0.14927067688157128</c:v>
                </c:pt>
                <c:pt idx="714">
                  <c:v>0.14927061425319746</c:v>
                </c:pt>
                <c:pt idx="715">
                  <c:v>0.14927055135189843</c:v>
                </c:pt>
                <c:pt idx="716">
                  <c:v>0.14927048817787822</c:v>
                </c:pt>
                <c:pt idx="717">
                  <c:v>0.14927042473134078</c:v>
                </c:pt>
                <c:pt idx="718">
                  <c:v>0.14927036101248997</c:v>
                </c:pt>
                <c:pt idx="719">
                  <c:v>0.1492702970215295</c:v>
                </c:pt>
                <c:pt idx="720">
                  <c:v>0.149270232758663</c:v>
                </c:pt>
                <c:pt idx="721">
                  <c:v>0.14927016822409395</c:v>
                </c:pt>
                <c:pt idx="722">
                  <c:v>0.14927010341802577</c:v>
                </c:pt>
                <c:pt idx="723">
                  <c:v>0.14927003834066171</c:v>
                </c:pt>
                <c:pt idx="724">
                  <c:v>0.14926997299220499</c:v>
                </c:pt>
                <c:pt idx="725">
                  <c:v>0.14926990737285864</c:v>
                </c:pt>
                <c:pt idx="726">
                  <c:v>0.1492698414828256</c:v>
                </c:pt>
                <c:pt idx="727">
                  <c:v>0.1492697753223087</c:v>
                </c:pt>
                <c:pt idx="728">
                  <c:v>0.1492697088915107</c:v>
                </c:pt>
                <c:pt idx="729">
                  <c:v>0.14926964219063421</c:v>
                </c:pt>
                <c:pt idx="730">
                  <c:v>0.14926957521988174</c:v>
                </c:pt>
                <c:pt idx="731">
                  <c:v>0.14926950797945568</c:v>
                </c:pt>
                <c:pt idx="732">
                  <c:v>0.14926944046955831</c:v>
                </c:pt>
                <c:pt idx="733">
                  <c:v>0.14926937269039178</c:v>
                </c:pt>
                <c:pt idx="734">
                  <c:v>0.14926930464215821</c:v>
                </c:pt>
                <c:pt idx="735">
                  <c:v>0.14926923632505953</c:v>
                </c:pt>
                <c:pt idx="736">
                  <c:v>0.14926916773929758</c:v>
                </c:pt>
                <c:pt idx="737">
                  <c:v>0.14926909888507406</c:v>
                </c:pt>
                <c:pt idx="738">
                  <c:v>0.14926902976259065</c:v>
                </c:pt>
                <c:pt idx="739">
                  <c:v>0.14926896037204884</c:v>
                </c:pt>
                <c:pt idx="740">
                  <c:v>0.14926889071365004</c:v>
                </c:pt>
                <c:pt idx="741">
                  <c:v>0.14926882078759554</c:v>
                </c:pt>
                <c:pt idx="742">
                  <c:v>0.14926875059408651</c:v>
                </c:pt>
                <c:pt idx="743">
                  <c:v>0.14926868013332403</c:v>
                </c:pt>
                <c:pt idx="744">
                  <c:v>0.14926860940550907</c:v>
                </c:pt>
                <c:pt idx="745">
                  <c:v>0.14926853841084248</c:v>
                </c:pt>
                <c:pt idx="746">
                  <c:v>0.14926846714952499</c:v>
                </c:pt>
                <c:pt idx="747">
                  <c:v>0.14926839562175723</c:v>
                </c:pt>
                <c:pt idx="748">
                  <c:v>0.14926832382773977</c:v>
                </c:pt>
                <c:pt idx="749">
                  <c:v>0.14926825176767297</c:v>
                </c:pt>
                <c:pt idx="750">
                  <c:v>0.14926817944175719</c:v>
                </c:pt>
                <c:pt idx="751">
                  <c:v>0.14926810685019257</c:v>
                </c:pt>
                <c:pt idx="752">
                  <c:v>0.1492680339931792</c:v>
                </c:pt>
                <c:pt idx="753">
                  <c:v>0.14926796087091712</c:v>
                </c:pt>
                <c:pt idx="754">
                  <c:v>0.14926788748360612</c:v>
                </c:pt>
                <c:pt idx="755">
                  <c:v>0.14926781383144599</c:v>
                </c:pt>
                <c:pt idx="756">
                  <c:v>0.14926773991463638</c:v>
                </c:pt>
                <c:pt idx="757">
                  <c:v>0.14926766573337683</c:v>
                </c:pt>
                <c:pt idx="758">
                  <c:v>0.14926759128786676</c:v>
                </c:pt>
                <c:pt idx="759">
                  <c:v>0.1492675165783055</c:v>
                </c:pt>
                <c:pt idx="760">
                  <c:v>0.14926744160489225</c:v>
                </c:pt>
                <c:pt idx="761">
                  <c:v>0.14926736636782614</c:v>
                </c:pt>
                <c:pt idx="762">
                  <c:v>0.14926729086730614</c:v>
                </c:pt>
                <c:pt idx="763">
                  <c:v>0.14926721510353114</c:v>
                </c:pt>
                <c:pt idx="764">
                  <c:v>0.14926713907669989</c:v>
                </c:pt>
                <c:pt idx="765">
                  <c:v>0.1492670627870111</c:v>
                </c:pt>
                <c:pt idx="766">
                  <c:v>0.14926698623466331</c:v>
                </c:pt>
                <c:pt idx="767">
                  <c:v>0.14926690941985496</c:v>
                </c:pt>
                <c:pt idx="768">
                  <c:v>0.14926683234278443</c:v>
                </c:pt>
                <c:pt idx="769">
                  <c:v>0.14926675500364989</c:v>
                </c:pt>
                <c:pt idx="770">
                  <c:v>0.14926667740264951</c:v>
                </c:pt>
                <c:pt idx="771">
                  <c:v>0.14926659953998131</c:v>
                </c:pt>
                <c:pt idx="772">
                  <c:v>0.14926652141584315</c:v>
                </c:pt>
                <c:pt idx="773">
                  <c:v>0.14926644303043288</c:v>
                </c:pt>
                <c:pt idx="774">
                  <c:v>0.14926636438394816</c:v>
                </c:pt>
                <c:pt idx="775">
                  <c:v>0.14926628547658657</c:v>
                </c:pt>
                <c:pt idx="776">
                  <c:v>0.14926620630854562</c:v>
                </c:pt>
                <c:pt idx="777">
                  <c:v>0.14926612688002264</c:v>
                </c:pt>
                <c:pt idx="778">
                  <c:v>0.14926604719121489</c:v>
                </c:pt>
                <c:pt idx="779">
                  <c:v>0.14926596724231952</c:v>
                </c:pt>
                <c:pt idx="780">
                  <c:v>0.14926588703353358</c:v>
                </c:pt>
                <c:pt idx="781">
                  <c:v>0.149265806565054</c:v>
                </c:pt>
                <c:pt idx="782">
                  <c:v>0.14926572583707762</c:v>
                </c:pt>
                <c:pt idx="783">
                  <c:v>0.14926564484980112</c:v>
                </c:pt>
                <c:pt idx="784">
                  <c:v>0.14926556360342116</c:v>
                </c:pt>
                <c:pt idx="785">
                  <c:v>0.1492654820981342</c:v>
                </c:pt>
                <c:pt idx="786">
                  <c:v>0.14926540033413666</c:v>
                </c:pt>
                <c:pt idx="787">
                  <c:v>0.14926531831162482</c:v>
                </c:pt>
                <c:pt idx="788">
                  <c:v>0.14926523603079483</c:v>
                </c:pt>
                <c:pt idx="789">
                  <c:v>0.14926515349184283</c:v>
                </c:pt>
                <c:pt idx="790">
                  <c:v>0.1492650706949647</c:v>
                </c:pt>
                <c:pt idx="791">
                  <c:v>0.14926498764035637</c:v>
                </c:pt>
                <c:pt idx="792">
                  <c:v>0.14926490432821354</c:v>
                </c:pt>
                <c:pt idx="793">
                  <c:v>0.14926482075873188</c:v>
                </c:pt>
                <c:pt idx="794">
                  <c:v>0.14926473693210687</c:v>
                </c:pt>
                <c:pt idx="795">
                  <c:v>0.14926465284853402</c:v>
                </c:pt>
                <c:pt idx="796">
                  <c:v>0.14926456850820863</c:v>
                </c:pt>
                <c:pt idx="797">
                  <c:v>0.14926448391132585</c:v>
                </c:pt>
                <c:pt idx="798">
                  <c:v>0.14926439905808087</c:v>
                </c:pt>
                <c:pt idx="799">
                  <c:v>0.14926431394866863</c:v>
                </c:pt>
                <c:pt idx="800">
                  <c:v>0.14926422858328403</c:v>
                </c:pt>
                <c:pt idx="801">
                  <c:v>0.14926414296212187</c:v>
                </c:pt>
                <c:pt idx="802">
                  <c:v>0.14926405708537682</c:v>
                </c:pt>
                <c:pt idx="803">
                  <c:v>0.14926397095324348</c:v>
                </c:pt>
                <c:pt idx="804">
                  <c:v>0.14926388456591627</c:v>
                </c:pt>
                <c:pt idx="805">
                  <c:v>0.14926379792358957</c:v>
                </c:pt>
                <c:pt idx="806">
                  <c:v>0.14926371102645761</c:v>
                </c:pt>
                <c:pt idx="807">
                  <c:v>0.14926362387471459</c:v>
                </c:pt>
                <c:pt idx="808">
                  <c:v>0.14926353646855448</c:v>
                </c:pt>
                <c:pt idx="809">
                  <c:v>0.14926344880817125</c:v>
                </c:pt>
                <c:pt idx="810">
                  <c:v>0.14926336089375872</c:v>
                </c:pt>
                <c:pt idx="811">
                  <c:v>0.14926327272551063</c:v>
                </c:pt>
                <c:pt idx="812">
                  <c:v>0.14926318430362054</c:v>
                </c:pt>
                <c:pt idx="813">
                  <c:v>0.14926309562828197</c:v>
                </c:pt>
                <c:pt idx="814">
                  <c:v>0.14926300669968837</c:v>
                </c:pt>
                <c:pt idx="815">
                  <c:v>0.14926291751803297</c:v>
                </c:pt>
                <c:pt idx="816">
                  <c:v>0.14926282808350899</c:v>
                </c:pt>
                <c:pt idx="817">
                  <c:v>0.14926273839630949</c:v>
                </c:pt>
                <c:pt idx="818">
                  <c:v>0.14926264845662748</c:v>
                </c:pt>
                <c:pt idx="819">
                  <c:v>0.14926254535950462</c:v>
                </c:pt>
                <c:pt idx="820">
                  <c:v>0.14926245487943793</c:v>
                </c:pt>
                <c:pt idx="821">
                  <c:v>0.1492623641474945</c:v>
                </c:pt>
                <c:pt idx="822">
                  <c:v>0.14926227316386692</c:v>
                </c:pt>
                <c:pt idx="823">
                  <c:v>0.14926218192874754</c:v>
                </c:pt>
                <c:pt idx="824">
                  <c:v>0.14926209044232874</c:v>
                </c:pt>
                <c:pt idx="825">
                  <c:v>0.14926199870480275</c:v>
                </c:pt>
                <c:pt idx="826">
                  <c:v>0.14926190671636164</c:v>
                </c:pt>
                <c:pt idx="827">
                  <c:v>0.14926181447719741</c:v>
                </c:pt>
                <c:pt idx="828">
                  <c:v>0.14926172198750201</c:v>
                </c:pt>
                <c:pt idx="829">
                  <c:v>0.14926162924746722</c:v>
                </c:pt>
                <c:pt idx="830">
                  <c:v>0.14926153625728472</c:v>
                </c:pt>
                <c:pt idx="831">
                  <c:v>0.14926144301714611</c:v>
                </c:pt>
                <c:pt idx="832">
                  <c:v>0.14926134952724285</c:v>
                </c:pt>
                <c:pt idx="833">
                  <c:v>0.14926125578776633</c:v>
                </c:pt>
                <c:pt idx="834">
                  <c:v>0.1492611617989078</c:v>
                </c:pt>
                <c:pt idx="835">
                  <c:v>0.14926106756085847</c:v>
                </c:pt>
                <c:pt idx="836">
                  <c:v>0.14926097307380937</c:v>
                </c:pt>
                <c:pt idx="837">
                  <c:v>0.14926086478395767</c:v>
                </c:pt>
                <c:pt idx="838">
                  <c:v>0.14926076976398053</c:v>
                </c:pt>
                <c:pt idx="839">
                  <c:v>0.14926067449560337</c:v>
                </c:pt>
                <c:pt idx="840">
                  <c:v>0.1492605789790169</c:v>
                </c:pt>
                <c:pt idx="841">
                  <c:v>0.14926048321441157</c:v>
                </c:pt>
                <c:pt idx="842">
                  <c:v>0.14926038720197785</c:v>
                </c:pt>
                <c:pt idx="843">
                  <c:v>0.14926029094190602</c:v>
                </c:pt>
                <c:pt idx="844">
                  <c:v>0.14926019443438626</c:v>
                </c:pt>
                <c:pt idx="845">
                  <c:v>0.14926009767960874</c:v>
                </c:pt>
                <c:pt idx="846">
                  <c:v>0.14926000067776338</c:v>
                </c:pt>
                <c:pt idx="847">
                  <c:v>0.14925990342904014</c:v>
                </c:pt>
                <c:pt idx="848">
                  <c:v>0.14925980593362875</c:v>
                </c:pt>
                <c:pt idx="849">
                  <c:v>0.14925970819171894</c:v>
                </c:pt>
                <c:pt idx="850">
                  <c:v>0.14925961020350026</c:v>
                </c:pt>
                <c:pt idx="851">
                  <c:v>0.14925951196916218</c:v>
                </c:pt>
                <c:pt idx="852">
                  <c:v>0.1492594134888941</c:v>
                </c:pt>
                <c:pt idx="853">
                  <c:v>0.14925931476288526</c:v>
                </c:pt>
                <c:pt idx="854">
                  <c:v>0.14925921579132484</c:v>
                </c:pt>
                <c:pt idx="855">
                  <c:v>0.14925911657440186</c:v>
                </c:pt>
                <c:pt idx="856">
                  <c:v>0.14925901711230533</c:v>
                </c:pt>
                <c:pt idx="857">
                  <c:v>0.14925891740522404</c:v>
                </c:pt>
                <c:pt idx="858">
                  <c:v>0.14925881745334676</c:v>
                </c:pt>
                <c:pt idx="859">
                  <c:v>0.14925871725686218</c:v>
                </c:pt>
                <c:pt idx="860">
                  <c:v>0.14925861681595876</c:v>
                </c:pt>
                <c:pt idx="861">
                  <c:v>0.14925851613082497</c:v>
                </c:pt>
                <c:pt idx="862">
                  <c:v>0.14925841520164912</c:v>
                </c:pt>
                <c:pt idx="863">
                  <c:v>0.14925831402861947</c:v>
                </c:pt>
                <c:pt idx="864">
                  <c:v>0.14925821261192412</c:v>
                </c:pt>
                <c:pt idx="865">
                  <c:v>0.14925811095175109</c:v>
                </c:pt>
                <c:pt idx="866">
                  <c:v>0.14925800904828829</c:v>
                </c:pt>
                <c:pt idx="867">
                  <c:v>0.14925790690172352</c:v>
                </c:pt>
                <c:pt idx="868">
                  <c:v>0.14925780451224455</c:v>
                </c:pt>
                <c:pt idx="869">
                  <c:v>0.14925770188003892</c:v>
                </c:pt>
                <c:pt idx="870">
                  <c:v>0.14925759900529414</c:v>
                </c:pt>
                <c:pt idx="871">
                  <c:v>0.14925748113741094</c:v>
                </c:pt>
                <c:pt idx="872">
                  <c:v>0.14925737774357034</c:v>
                </c:pt>
                <c:pt idx="873">
                  <c:v>0.14925727410777923</c:v>
                </c:pt>
                <c:pt idx="874">
                  <c:v>0.14925717023022464</c:v>
                </c:pt>
                <c:pt idx="875">
                  <c:v>0.14925706611109357</c:v>
                </c:pt>
                <c:pt idx="876">
                  <c:v>0.1492569617505729</c:v>
                </c:pt>
                <c:pt idx="877">
                  <c:v>0.1492568571488494</c:v>
                </c:pt>
                <c:pt idx="878">
                  <c:v>0.14925675230610969</c:v>
                </c:pt>
                <c:pt idx="879">
                  <c:v>0.14925664722254034</c:v>
                </c:pt>
                <c:pt idx="880">
                  <c:v>0.14925654189832782</c:v>
                </c:pt>
                <c:pt idx="881">
                  <c:v>0.14925643633365848</c:v>
                </c:pt>
                <c:pt idx="882">
                  <c:v>0.14925633052871856</c:v>
                </c:pt>
                <c:pt idx="883">
                  <c:v>0.14925622448369422</c:v>
                </c:pt>
                <c:pt idx="884">
                  <c:v>0.14925611819877149</c:v>
                </c:pt>
                <c:pt idx="885">
                  <c:v>0.14925601167413632</c:v>
                </c:pt>
                <c:pt idx="886">
                  <c:v>0.14925590490997456</c:v>
                </c:pt>
                <c:pt idx="887">
                  <c:v>0.14925573665422553</c:v>
                </c:pt>
                <c:pt idx="888">
                  <c:v>0.14925562927499084</c:v>
                </c:pt>
                <c:pt idx="889">
                  <c:v>0.14925552165689238</c:v>
                </c:pt>
                <c:pt idx="890">
                  <c:v>0.14925541380011559</c:v>
                </c:pt>
                <c:pt idx="891">
                  <c:v>0.14925530570484569</c:v>
                </c:pt>
                <c:pt idx="892">
                  <c:v>0.14925519737126788</c:v>
                </c:pt>
                <c:pt idx="893">
                  <c:v>0.1492550887995672</c:v>
                </c:pt>
                <c:pt idx="894">
                  <c:v>0.14925497998992859</c:v>
                </c:pt>
                <c:pt idx="895">
                  <c:v>0.14925487094253698</c:v>
                </c:pt>
                <c:pt idx="896">
                  <c:v>0.14925476165757703</c:v>
                </c:pt>
                <c:pt idx="897">
                  <c:v>0.14925465213523351</c:v>
                </c:pt>
                <c:pt idx="898">
                  <c:v>0.14925454237569086</c:v>
                </c:pt>
                <c:pt idx="899">
                  <c:v>0.14925443237913361</c:v>
                </c:pt>
                <c:pt idx="900">
                  <c:v>0.14925432214574608</c:v>
                </c:pt>
                <c:pt idx="901">
                  <c:v>0.14925421167571251</c:v>
                </c:pt>
                <c:pt idx="902">
                  <c:v>0.14925410096921704</c:v>
                </c:pt>
                <c:pt idx="903">
                  <c:v>0.14925399002644374</c:v>
                </c:pt>
                <c:pt idx="904">
                  <c:v>0.14925387884757657</c:v>
                </c:pt>
                <c:pt idx="905">
                  <c:v>0.14925376743279931</c:v>
                </c:pt>
                <c:pt idx="906">
                  <c:v>0.14925365578229574</c:v>
                </c:pt>
                <c:pt idx="907">
                  <c:v>0.14925354389624948</c:v>
                </c:pt>
                <c:pt idx="908">
                  <c:v>0.14925343177484407</c:v>
                </c:pt>
                <c:pt idx="909">
                  <c:v>0.14925331941826298</c:v>
                </c:pt>
                <c:pt idx="910">
                  <c:v>0.14925320682668947</c:v>
                </c:pt>
                <c:pt idx="911">
                  <c:v>0.14925309400030684</c:v>
                </c:pt>
                <c:pt idx="912">
                  <c:v>0.1492529809392982</c:v>
                </c:pt>
                <c:pt idx="913">
                  <c:v>0.14925286764384654</c:v>
                </c:pt>
                <c:pt idx="914">
                  <c:v>0.14925275411413486</c:v>
                </c:pt>
                <c:pt idx="915">
                  <c:v>0.14925264035034594</c:v>
                </c:pt>
                <c:pt idx="916">
                  <c:v>0.14925252635266251</c:v>
                </c:pt>
                <c:pt idx="917">
                  <c:v>0.14925241212126719</c:v>
                </c:pt>
                <c:pt idx="918">
                  <c:v>0.14925229765634254</c:v>
                </c:pt>
                <c:pt idx="919">
                  <c:v>0.14925218295807094</c:v>
                </c:pt>
                <c:pt idx="920">
                  <c:v>0.14925206802663471</c:v>
                </c:pt>
                <c:pt idx="921">
                  <c:v>0.14925195286221613</c:v>
                </c:pt>
                <c:pt idx="922">
                  <c:v>0.14925183746499726</c:v>
                </c:pt>
                <c:pt idx="923">
                  <c:v>0.14925172183516014</c:v>
                </c:pt>
                <c:pt idx="924">
                  <c:v>0.1492516059728867</c:v>
                </c:pt>
                <c:pt idx="925">
                  <c:v>0.14925148987835873</c:v>
                </c:pt>
                <c:pt idx="926">
                  <c:v>0.14925137355175797</c:v>
                </c:pt>
                <c:pt idx="927">
                  <c:v>0.14925125699326605</c:v>
                </c:pt>
                <c:pt idx="928">
                  <c:v>0.14925114020306446</c:v>
                </c:pt>
                <c:pt idx="929">
                  <c:v>0.14925102318133462</c:v>
                </c:pt>
                <c:pt idx="930">
                  <c:v>0.14925090592825785</c:v>
                </c:pt>
                <c:pt idx="931">
                  <c:v>0.14925078844401538</c:v>
                </c:pt>
                <c:pt idx="932">
                  <c:v>0.14925067072878831</c:v>
                </c:pt>
                <c:pt idx="933">
                  <c:v>0.14925055278275767</c:v>
                </c:pt>
                <c:pt idx="934">
                  <c:v>0.14925043460610435</c:v>
                </c:pt>
                <c:pt idx="935">
                  <c:v>0.14925031619900916</c:v>
                </c:pt>
                <c:pt idx="936">
                  <c:v>0.14925019756165284</c:v>
                </c:pt>
                <c:pt idx="937">
                  <c:v>0.14925007869421603</c:v>
                </c:pt>
                <c:pt idx="938">
                  <c:v>0.14924995959687917</c:v>
                </c:pt>
                <c:pt idx="939">
                  <c:v>0.14924984026982271</c:v>
                </c:pt>
                <c:pt idx="940">
                  <c:v>0.14924972071322701</c:v>
                </c:pt>
                <c:pt idx="941">
                  <c:v>0.14924960092727221</c:v>
                </c:pt>
                <c:pt idx="942">
                  <c:v>0.14924948091213847</c:v>
                </c:pt>
                <c:pt idx="943">
                  <c:v>0.14924936066800579</c:v>
                </c:pt>
                <c:pt idx="944">
                  <c:v>0.14924924019505412</c:v>
                </c:pt>
                <c:pt idx="945">
                  <c:v>0.1492491194934632</c:v>
                </c:pt>
                <c:pt idx="946">
                  <c:v>0.14924899856341281</c:v>
                </c:pt>
                <c:pt idx="947">
                  <c:v>0.14924887740508255</c:v>
                </c:pt>
                <c:pt idx="948">
                  <c:v>0.14924875601865192</c:v>
                </c:pt>
                <c:pt idx="949">
                  <c:v>0.14924863440430039</c:v>
                </c:pt>
                <c:pt idx="950">
                  <c:v>0.1492485125622072</c:v>
                </c:pt>
                <c:pt idx="951">
                  <c:v>0.14924839049255162</c:v>
                </c:pt>
                <c:pt idx="952">
                  <c:v>0.14924826819551276</c:v>
                </c:pt>
                <c:pt idx="953">
                  <c:v>0.14924814567126965</c:v>
                </c:pt>
                <c:pt idx="954">
                  <c:v>0.14924802292000117</c:v>
                </c:pt>
                <c:pt idx="955">
                  <c:v>0.1492478999418862</c:v>
                </c:pt>
                <c:pt idx="956">
                  <c:v>0.1492477767371034</c:v>
                </c:pt>
                <c:pt idx="957">
                  <c:v>0.14924765330583145</c:v>
                </c:pt>
                <c:pt idx="958">
                  <c:v>0.14924752964824886</c:v>
                </c:pt>
                <c:pt idx="959">
                  <c:v>0.14924740576453402</c:v>
                </c:pt>
                <c:pt idx="960">
                  <c:v>0.14924728165486528</c:v>
                </c:pt>
                <c:pt idx="961">
                  <c:v>0.1492471573194209</c:v>
                </c:pt>
                <c:pt idx="962">
                  <c:v>0.14924703275837894</c:v>
                </c:pt>
                <c:pt idx="963">
                  <c:v>0.1492469079719175</c:v>
                </c:pt>
                <c:pt idx="964">
                  <c:v>0.14924678296021446</c:v>
                </c:pt>
                <c:pt idx="965">
                  <c:v>0.1492466577234477</c:v>
                </c:pt>
                <c:pt idx="966">
                  <c:v>0.14924653226179488</c:v>
                </c:pt>
                <c:pt idx="967">
                  <c:v>0.1492464065754337</c:v>
                </c:pt>
                <c:pt idx="968">
                  <c:v>0.14924628066454168</c:v>
                </c:pt>
                <c:pt idx="969">
                  <c:v>0.14924615452929627</c:v>
                </c:pt>
                <c:pt idx="970">
                  <c:v>0.14924602816987476</c:v>
                </c:pt>
                <c:pt idx="971">
                  <c:v>0.14924590158645443</c:v>
                </c:pt>
                <c:pt idx="972">
                  <c:v>0.14924577477921244</c:v>
                </c:pt>
                <c:pt idx="973">
                  <c:v>0.1492456477483258</c:v>
                </c:pt>
                <c:pt idx="974">
                  <c:v>0.14924552049397147</c:v>
                </c:pt>
                <c:pt idx="975">
                  <c:v>0.14924539301632628</c:v>
                </c:pt>
                <c:pt idx="976">
                  <c:v>0.14924526531556701</c:v>
                </c:pt>
                <c:pt idx="977">
                  <c:v>0.14924513739187029</c:v>
                </c:pt>
                <c:pt idx="978">
                  <c:v>0.14924500924541267</c:v>
                </c:pt>
                <c:pt idx="979">
                  <c:v>0.14924488087637061</c:v>
                </c:pt>
                <c:pt idx="980">
                  <c:v>0.14924475228492051</c:v>
                </c:pt>
                <c:pt idx="981">
                  <c:v>0.14924462347123857</c:v>
                </c:pt>
                <c:pt idx="982">
                  <c:v>0.14924449443550097</c:v>
                </c:pt>
                <c:pt idx="983">
                  <c:v>0.14924436517788378</c:v>
                </c:pt>
                <c:pt idx="984">
                  <c:v>0.14924423569856296</c:v>
                </c:pt>
                <c:pt idx="985">
                  <c:v>0.14924410599771437</c:v>
                </c:pt>
                <c:pt idx="986">
                  <c:v>0.14924397607551382</c:v>
                </c:pt>
                <c:pt idx="987">
                  <c:v>0.14924384593213694</c:v>
                </c:pt>
                <c:pt idx="988">
                  <c:v>0.14924371556775931</c:v>
                </c:pt>
                <c:pt idx="989">
                  <c:v>0.14924358498255644</c:v>
                </c:pt>
                <c:pt idx="990">
                  <c:v>0.14924345417670368</c:v>
                </c:pt>
                <c:pt idx="991">
                  <c:v>0.14924332315037631</c:v>
                </c:pt>
                <c:pt idx="992">
                  <c:v>0.14924319190374952</c:v>
                </c:pt>
                <c:pt idx="993">
                  <c:v>0.14924306043699839</c:v>
                </c:pt>
                <c:pt idx="994">
                  <c:v>0.14924292875029796</c:v>
                </c:pt>
                <c:pt idx="995">
                  <c:v>0.14924279684382308</c:v>
                </c:pt>
                <c:pt idx="996">
                  <c:v>0.14924266471774852</c:v>
                </c:pt>
                <c:pt idx="997">
                  <c:v>0.14924253237224905</c:v>
                </c:pt>
                <c:pt idx="998">
                  <c:v>0.1492423998074992</c:v>
                </c:pt>
                <c:pt idx="999">
                  <c:v>0.14924226702367352</c:v>
                </c:pt>
                <c:pt idx="1000">
                  <c:v>0.14924213402094641</c:v>
                </c:pt>
                <c:pt idx="1001">
                  <c:v>0.14924200079949215</c:v>
                </c:pt>
                <c:pt idx="1002">
                  <c:v>0.149241867359485</c:v>
                </c:pt>
                <c:pt idx="1003">
                  <c:v>0.14924173370109906</c:v>
                </c:pt>
                <c:pt idx="1004">
                  <c:v>0.14924159982450833</c:v>
                </c:pt>
                <c:pt idx="1005">
                  <c:v>0.14924146572988675</c:v>
                </c:pt>
                <c:pt idx="1006">
                  <c:v>0.14924133141740814</c:v>
                </c:pt>
                <c:pt idx="1007">
                  <c:v>0.14924119688724624</c:v>
                </c:pt>
                <c:pt idx="1008">
                  <c:v>0.14924106213957467</c:v>
                </c:pt>
                <c:pt idx="1009">
                  <c:v>0.14924092717456697</c:v>
                </c:pt>
                <c:pt idx="1010">
                  <c:v>0.14924079199239659</c:v>
                </c:pt>
                <c:pt idx="1011">
                  <c:v>0.14924065659323688</c:v>
                </c:pt>
                <c:pt idx="1012">
                  <c:v>0.14924052097726104</c:v>
                </c:pt>
                <c:pt idx="1013">
                  <c:v>0.14924038514464225</c:v>
                </c:pt>
                <c:pt idx="1014">
                  <c:v>0.14924024909555358</c:v>
                </c:pt>
                <c:pt idx="1015">
                  <c:v>0.14924011283016797</c:v>
                </c:pt>
                <c:pt idx="1016">
                  <c:v>0.14923997634865829</c:v>
                </c:pt>
                <c:pt idx="1017">
                  <c:v>0.14923983965119728</c:v>
                </c:pt>
                <c:pt idx="1018">
                  <c:v>0.14923970273795764</c:v>
                </c:pt>
                <c:pt idx="1019">
                  <c:v>0.14923956560911192</c:v>
                </c:pt>
                <c:pt idx="1020">
                  <c:v>0.14923942826483261</c:v>
                </c:pt>
                <c:pt idx="1021">
                  <c:v>0.1492392907052921</c:v>
                </c:pt>
                <c:pt idx="1022">
                  <c:v>0.14923915293066264</c:v>
                </c:pt>
                <c:pt idx="1023">
                  <c:v>0.14923901494111647</c:v>
                </c:pt>
                <c:pt idx="1024">
                  <c:v>0.14923887673682562</c:v>
                </c:pt>
                <c:pt idx="1025">
                  <c:v>0.14923873831796211</c:v>
                </c:pt>
                <c:pt idx="1026">
                  <c:v>0.14923859968469788</c:v>
                </c:pt>
                <c:pt idx="1027">
                  <c:v>0.14923846083720468</c:v>
                </c:pt>
                <c:pt idx="1028">
                  <c:v>0.14923832177565424</c:v>
                </c:pt>
                <c:pt idx="1029">
                  <c:v>0.1492381825002182</c:v>
                </c:pt>
                <c:pt idx="1030">
                  <c:v>0.14923804301106802</c:v>
                </c:pt>
                <c:pt idx="1031">
                  <c:v>0.14923790330837519</c:v>
                </c:pt>
                <c:pt idx="1032">
                  <c:v>0.14923776339231098</c:v>
                </c:pt>
                <c:pt idx="1033">
                  <c:v>0.14923762326304665</c:v>
                </c:pt>
                <c:pt idx="1034">
                  <c:v>0.14923748292075334</c:v>
                </c:pt>
                <c:pt idx="1035">
                  <c:v>0.1492373423656021</c:v>
                </c:pt>
                <c:pt idx="1036">
                  <c:v>0.14923720159776382</c:v>
                </c:pt>
                <c:pt idx="1037">
                  <c:v>0.14923706061740938</c:v>
                </c:pt>
                <c:pt idx="1038">
                  <c:v>0.14923691942470957</c:v>
                </c:pt>
                <c:pt idx="1039">
                  <c:v>0.14923677801983501</c:v>
                </c:pt>
                <c:pt idx="1040">
                  <c:v>0.14923663640295626</c:v>
                </c:pt>
                <c:pt idx="1041">
                  <c:v>0.14923649457424382</c:v>
                </c:pt>
                <c:pt idx="1042">
                  <c:v>0.14923635253386802</c:v>
                </c:pt>
                <c:pt idx="1043">
                  <c:v>0.14923621028199918</c:v>
                </c:pt>
                <c:pt idx="1044">
                  <c:v>0.14923606781880747</c:v>
                </c:pt>
                <c:pt idx="1045">
                  <c:v>0.14923592514446299</c:v>
                </c:pt>
                <c:pt idx="1046">
                  <c:v>0.1492357822591357</c:v>
                </c:pt>
                <c:pt idx="1047">
                  <c:v>0.14923563916299554</c:v>
                </c:pt>
                <c:pt idx="1048">
                  <c:v>0.14923549585621226</c:v>
                </c:pt>
                <c:pt idx="1049">
                  <c:v>0.14923535233895563</c:v>
                </c:pt>
                <c:pt idx="1050">
                  <c:v>0.14923520861139525</c:v>
                </c:pt>
                <c:pt idx="1051">
                  <c:v>0.1492350646737006</c:v>
                </c:pt>
                <c:pt idx="1052">
                  <c:v>0.14923492052604115</c:v>
                </c:pt>
                <c:pt idx="1053">
                  <c:v>0.14923477616858621</c:v>
                </c:pt>
                <c:pt idx="1054">
                  <c:v>0.14923463160150505</c:v>
                </c:pt>
                <c:pt idx="1055">
                  <c:v>0.14923448682496676</c:v>
                </c:pt>
                <c:pt idx="1056">
                  <c:v>0.14923434183914042</c:v>
                </c:pt>
                <c:pt idx="1057">
                  <c:v>0.14923419664419496</c:v>
                </c:pt>
                <c:pt idx="1058">
                  <c:v>0.14923405124029926</c:v>
                </c:pt>
                <c:pt idx="1059">
                  <c:v>0.14923390562762209</c:v>
                </c:pt>
                <c:pt idx="1060">
                  <c:v>0.14923375980633211</c:v>
                </c:pt>
                <c:pt idx="1061">
                  <c:v>0.14923361377659788</c:v>
                </c:pt>
                <c:pt idx="1062">
                  <c:v>0.14923346753858791</c:v>
                </c:pt>
                <c:pt idx="1063">
                  <c:v>0.14923332109247056</c:v>
                </c:pt>
                <c:pt idx="1064">
                  <c:v>0.14923317443841413</c:v>
                </c:pt>
                <c:pt idx="1065">
                  <c:v>0.14923302757658685</c:v>
                </c:pt>
                <c:pt idx="1066">
                  <c:v>0.1492328805071568</c:v>
                </c:pt>
                <c:pt idx="1067">
                  <c:v>0.14923273323029199</c:v>
                </c:pt>
                <c:pt idx="1068">
                  <c:v>0.14923258574616036</c:v>
                </c:pt>
                <c:pt idx="1069">
                  <c:v>0.14923243805492969</c:v>
                </c:pt>
                <c:pt idx="1070">
                  <c:v>0.14923229015676776</c:v>
                </c:pt>
                <c:pt idx="1071">
                  <c:v>0.14923214205184218</c:v>
                </c:pt>
                <c:pt idx="1072">
                  <c:v>0.14923199374032048</c:v>
                </c:pt>
                <c:pt idx="1073">
                  <c:v>0.14923184522237012</c:v>
                </c:pt>
                <c:pt idx="1074">
                  <c:v>0.14923169649815848</c:v>
                </c:pt>
                <c:pt idx="1075">
                  <c:v>0.14923154756785281</c:v>
                </c:pt>
                <c:pt idx="1076">
                  <c:v>0.14923139843162028</c:v>
                </c:pt>
                <c:pt idx="1077">
                  <c:v>0.14923124908962793</c:v>
                </c:pt>
                <c:pt idx="1078">
                  <c:v>0.14923109954204278</c:v>
                </c:pt>
                <c:pt idx="1079">
                  <c:v>0.14923092837898466</c:v>
                </c:pt>
                <c:pt idx="1080">
                  <c:v>0.14923077839140536</c:v>
                </c:pt>
                <c:pt idx="1081">
                  <c:v>0.1492306281987574</c:v>
                </c:pt>
                <c:pt idx="1082">
                  <c:v>0.14923047780120743</c:v>
                </c:pt>
                <c:pt idx="1083">
                  <c:v>0.14923032719892193</c:v>
                </c:pt>
                <c:pt idx="1084">
                  <c:v>0.14923017639206734</c:v>
                </c:pt>
                <c:pt idx="1085">
                  <c:v>0.14923002538080993</c:v>
                </c:pt>
                <c:pt idx="1086">
                  <c:v>0.14922987416531594</c:v>
                </c:pt>
                <c:pt idx="1087">
                  <c:v>0.1492297227457515</c:v>
                </c:pt>
                <c:pt idx="1088">
                  <c:v>0.14922957112228266</c:v>
                </c:pt>
                <c:pt idx="1089">
                  <c:v>0.14922941929507536</c:v>
                </c:pt>
                <c:pt idx="1090">
                  <c:v>0.14922926726429545</c:v>
                </c:pt>
                <c:pt idx="1091">
                  <c:v>0.14922911503010866</c:v>
                </c:pt>
                <c:pt idx="1092">
                  <c:v>0.14922896259268068</c:v>
                </c:pt>
                <c:pt idx="1093">
                  <c:v>0.14922880995217708</c:v>
                </c:pt>
                <c:pt idx="1094">
                  <c:v>0.14922865710876332</c:v>
                </c:pt>
                <c:pt idx="1095">
                  <c:v>0.14922850406260482</c:v>
                </c:pt>
                <c:pt idx="1096">
                  <c:v>0.14922835081386687</c:v>
                </c:pt>
                <c:pt idx="1097">
                  <c:v>0.14922819736271467</c:v>
                </c:pt>
                <c:pt idx="1098">
                  <c:v>0.14922804370931331</c:v>
                </c:pt>
                <c:pt idx="1099">
                  <c:v>0.14922788985382779</c:v>
                </c:pt>
                <c:pt idx="1100">
                  <c:v>0.14922773579642309</c:v>
                </c:pt>
                <c:pt idx="1101">
                  <c:v>0.14922758153726401</c:v>
                </c:pt>
                <c:pt idx="1102">
                  <c:v>0.14922742707651529</c:v>
                </c:pt>
                <c:pt idx="1103">
                  <c:v>0.14922727241434158</c:v>
                </c:pt>
                <c:pt idx="1104">
                  <c:v>0.14922711755090745</c:v>
                </c:pt>
                <c:pt idx="1105">
                  <c:v>0.14922696248637735</c:v>
                </c:pt>
                <c:pt idx="1106">
                  <c:v>0.14922680722091564</c:v>
                </c:pt>
                <c:pt idx="1107">
                  <c:v>0.14922665175468661</c:v>
                </c:pt>
                <c:pt idx="1108">
                  <c:v>0.14922649608785443</c:v>
                </c:pt>
                <c:pt idx="1109">
                  <c:v>0.14922634022058323</c:v>
                </c:pt>
                <c:pt idx="1110">
                  <c:v>0.14922618415303698</c:v>
                </c:pt>
                <c:pt idx="1111">
                  <c:v>0.14922602788537961</c:v>
                </c:pt>
                <c:pt idx="1112">
                  <c:v>0.14922587141777494</c:v>
                </c:pt>
                <c:pt idx="1113">
                  <c:v>0.14922571475038668</c:v>
                </c:pt>
                <c:pt idx="1114">
                  <c:v>0.14922555788337849</c:v>
                </c:pt>
                <c:pt idx="1115">
                  <c:v>0.14922540081691388</c:v>
                </c:pt>
                <c:pt idx="1116">
                  <c:v>0.14922524355115632</c:v>
                </c:pt>
                <c:pt idx="1117">
                  <c:v>0.14922508608626917</c:v>
                </c:pt>
                <c:pt idx="1118">
                  <c:v>0.14922492842241569</c:v>
                </c:pt>
                <c:pt idx="1119">
                  <c:v>0.14922477055975908</c:v>
                </c:pt>
                <c:pt idx="1120">
                  <c:v>0.14922461249846242</c:v>
                </c:pt>
                <c:pt idx="1121">
                  <c:v>0.14922445423868869</c:v>
                </c:pt>
                <c:pt idx="1122">
                  <c:v>0.14922429578060076</c:v>
                </c:pt>
                <c:pt idx="1123">
                  <c:v>0.1492241371243615</c:v>
                </c:pt>
                <c:pt idx="1124">
                  <c:v>0.14922397827013362</c:v>
                </c:pt>
                <c:pt idx="1125">
                  <c:v>0.14922381921807973</c:v>
                </c:pt>
                <c:pt idx="1126">
                  <c:v>0.14922365996836237</c:v>
                </c:pt>
                <c:pt idx="1127">
                  <c:v>0.149223500521144</c:v>
                </c:pt>
                <c:pt idx="1128">
                  <c:v>0.14922334087658692</c:v>
                </c:pt>
                <c:pt idx="1129">
                  <c:v>0.14922318103485349</c:v>
                </c:pt>
                <c:pt idx="1130">
                  <c:v>0.14922302099610579</c:v>
                </c:pt>
                <c:pt idx="1131">
                  <c:v>0.14922283785364587</c:v>
                </c:pt>
                <c:pt idx="1132">
                  <c:v>0.14922267739327053</c:v>
                </c:pt>
                <c:pt idx="1133">
                  <c:v>0.14922251673639</c:v>
                </c:pt>
                <c:pt idx="1134">
                  <c:v>0.14922235588316615</c:v>
                </c:pt>
                <c:pt idx="1135">
                  <c:v>0.14922219483376067</c:v>
                </c:pt>
                <c:pt idx="1136">
                  <c:v>0.14922203358833516</c:v>
                </c:pt>
                <c:pt idx="1137">
                  <c:v>0.14922187214705115</c:v>
                </c:pt>
                <c:pt idx="1138">
                  <c:v>0.1492217105100701</c:v>
                </c:pt>
                <c:pt idx="1139">
                  <c:v>0.1492215486775533</c:v>
                </c:pt>
                <c:pt idx="1140">
                  <c:v>0.14922138664966203</c:v>
                </c:pt>
                <c:pt idx="1141">
                  <c:v>0.14922122442655744</c:v>
                </c:pt>
                <c:pt idx="1142">
                  <c:v>0.1492210620084006</c:v>
                </c:pt>
                <c:pt idx="1143">
                  <c:v>0.14922089939535249</c:v>
                </c:pt>
                <c:pt idx="1144">
                  <c:v>0.14922073658757404</c:v>
                </c:pt>
                <c:pt idx="1145">
                  <c:v>0.14922057358522597</c:v>
                </c:pt>
                <c:pt idx="1146">
                  <c:v>0.14922041038846906</c:v>
                </c:pt>
                <c:pt idx="1147">
                  <c:v>0.14922024699746389</c:v>
                </c:pt>
                <c:pt idx="1148">
                  <c:v>0.149220083412371</c:v>
                </c:pt>
                <c:pt idx="1149">
                  <c:v>0.14921991963335085</c:v>
                </c:pt>
                <c:pt idx="1150">
                  <c:v>0.14921975566056372</c:v>
                </c:pt>
                <c:pt idx="1151">
                  <c:v>0.14921959149416994</c:v>
                </c:pt>
                <c:pt idx="1152">
                  <c:v>0.14921942713432965</c:v>
                </c:pt>
                <c:pt idx="1153">
                  <c:v>0.14921926258120291</c:v>
                </c:pt>
                <c:pt idx="1154">
                  <c:v>0.14921909783494972</c:v>
                </c:pt>
                <c:pt idx="1155">
                  <c:v>0.14921893289572999</c:v>
                </c:pt>
                <c:pt idx="1156">
                  <c:v>0.14921876776370349</c:v>
                </c:pt>
                <c:pt idx="1157">
                  <c:v>0.14921860243902998</c:v>
                </c:pt>
                <c:pt idx="1158">
                  <c:v>0.14921843692186906</c:v>
                </c:pt>
                <c:pt idx="1159">
                  <c:v>0.14921827121238029</c:v>
                </c:pt>
                <c:pt idx="1160">
                  <c:v>0.1492181053107231</c:v>
                </c:pt>
                <c:pt idx="1161">
                  <c:v>0.14921793921705687</c:v>
                </c:pt>
                <c:pt idx="1162">
                  <c:v>0.14921777293154084</c:v>
                </c:pt>
                <c:pt idx="1163">
                  <c:v>0.14921760645433418</c:v>
                </c:pt>
                <c:pt idx="1164">
                  <c:v>0.14921743978559604</c:v>
                </c:pt>
                <c:pt idx="1165">
                  <c:v>0.14921727292548534</c:v>
                </c:pt>
                <c:pt idx="1166">
                  <c:v>0.14921710587416107</c:v>
                </c:pt>
                <c:pt idx="1167">
                  <c:v>0.14921693863178198</c:v>
                </c:pt>
                <c:pt idx="1168">
                  <c:v>0.14921677119850685</c:v>
                </c:pt>
                <c:pt idx="1169">
                  <c:v>0.14921660357449429</c:v>
                </c:pt>
                <c:pt idx="1170">
                  <c:v>0.1492164357599029</c:v>
                </c:pt>
                <c:pt idx="1171">
                  <c:v>0.14921626775489108</c:v>
                </c:pt>
                <c:pt idx="1172">
                  <c:v>0.14921609955961723</c:v>
                </c:pt>
                <c:pt idx="1173">
                  <c:v>0.14921593117423967</c:v>
                </c:pt>
                <c:pt idx="1174">
                  <c:v>0.14921576259891656</c:v>
                </c:pt>
                <c:pt idx="1175">
                  <c:v>0.149215593833806</c:v>
                </c:pt>
                <c:pt idx="1176">
                  <c:v>0.14921542487906603</c:v>
                </c:pt>
                <c:pt idx="1177">
                  <c:v>0.14921525573485456</c:v>
                </c:pt>
                <c:pt idx="1178">
                  <c:v>0.14921508640132944</c:v>
                </c:pt>
                <c:pt idx="1179">
                  <c:v>0.14921491687864843</c:v>
                </c:pt>
                <c:pt idx="1180">
                  <c:v>0.1492147471669692</c:v>
                </c:pt>
                <c:pt idx="1181">
                  <c:v>0.14921457726644927</c:v>
                </c:pt>
                <c:pt idx="1182">
                  <c:v>0.14921440717724618</c:v>
                </c:pt>
                <c:pt idx="1183">
                  <c:v>0.14921421255874678</c:v>
                </c:pt>
                <c:pt idx="1184">
                  <c:v>0.14921404206575251</c:v>
                </c:pt>
                <c:pt idx="1185">
                  <c:v>0.1492138713845694</c:v>
                </c:pt>
                <c:pt idx="1186">
                  <c:v>0.1492137005153546</c:v>
                </c:pt>
                <c:pt idx="1187">
                  <c:v>0.14921352945826516</c:v>
                </c:pt>
                <c:pt idx="1188">
                  <c:v>0.14921335821345799</c:v>
                </c:pt>
                <c:pt idx="1189">
                  <c:v>0.14921318678108994</c:v>
                </c:pt>
                <c:pt idx="1190">
                  <c:v>0.14921301516131782</c:v>
                </c:pt>
                <c:pt idx="1191">
                  <c:v>0.14921284335429824</c:v>
                </c:pt>
                <c:pt idx="1192">
                  <c:v>0.14921267136018782</c:v>
                </c:pt>
                <c:pt idx="1193">
                  <c:v>0.14921249917914306</c:v>
                </c:pt>
                <c:pt idx="1194">
                  <c:v>0.14921232681132038</c:v>
                </c:pt>
                <c:pt idx="1195">
                  <c:v>0.14921215425687606</c:v>
                </c:pt>
                <c:pt idx="1196">
                  <c:v>0.14921198151596637</c:v>
                </c:pt>
                <c:pt idx="1197">
                  <c:v>0.14921180858874744</c:v>
                </c:pt>
                <c:pt idx="1198">
                  <c:v>0.14921153646992946</c:v>
                </c:pt>
                <c:pt idx="1199">
                  <c:v>0.14921136306434601</c:v>
                </c:pt>
                <c:pt idx="1200">
                  <c:v>0.14921118947301029</c:v>
                </c:pt>
                <c:pt idx="1201">
                  <c:v>0.149211015696078</c:v>
                </c:pt>
                <c:pt idx="1202">
                  <c:v>0.1492108417337048</c:v>
                </c:pt>
                <c:pt idx="1203">
                  <c:v>0.14921066758604631</c:v>
                </c:pt>
                <c:pt idx="1204">
                  <c:v>0.14921049325325794</c:v>
                </c:pt>
                <c:pt idx="1205">
                  <c:v>0.14921031873549515</c:v>
                </c:pt>
                <c:pt idx="1206">
                  <c:v>0.14921014403291316</c:v>
                </c:pt>
                <c:pt idx="1207">
                  <c:v>0.14920996914566725</c:v>
                </c:pt>
                <c:pt idx="1208">
                  <c:v>0.14920979407391255</c:v>
                </c:pt>
                <c:pt idx="1209">
                  <c:v>0.14920961881780406</c:v>
                </c:pt>
                <c:pt idx="1210">
                  <c:v>0.14920944337749678</c:v>
                </c:pt>
                <c:pt idx="1211">
                  <c:v>0.14920926775314552</c:v>
                </c:pt>
                <c:pt idx="1212">
                  <c:v>0.14920909194490514</c:v>
                </c:pt>
                <c:pt idx="1213">
                  <c:v>0.14920891595293023</c:v>
                </c:pt>
                <c:pt idx="1214">
                  <c:v>0.14920873977737548</c:v>
                </c:pt>
                <c:pt idx="1215">
                  <c:v>0.14920856341839536</c:v>
                </c:pt>
                <c:pt idx="1216">
                  <c:v>0.14920838687614432</c:v>
                </c:pt>
                <c:pt idx="1217">
                  <c:v>0.14920821015077668</c:v>
                </c:pt>
                <c:pt idx="1218">
                  <c:v>0.14920803324244669</c:v>
                </c:pt>
                <c:pt idx="1219">
                  <c:v>0.14920785615130858</c:v>
                </c:pt>
                <c:pt idx="1220">
                  <c:v>0.14920767887751635</c:v>
                </c:pt>
                <c:pt idx="1221">
                  <c:v>0.14920750142122405</c:v>
                </c:pt>
                <c:pt idx="1222">
                  <c:v>0.14920732378258555</c:v>
                </c:pt>
                <c:pt idx="1223">
                  <c:v>0.14920714596175469</c:v>
                </c:pt>
                <c:pt idx="1224">
                  <c:v>0.14920696795888519</c:v>
                </c:pt>
                <c:pt idx="1225">
                  <c:v>0.14920678977413071</c:v>
                </c:pt>
                <c:pt idx="1226">
                  <c:v>0.14920661140764477</c:v>
                </c:pt>
                <c:pt idx="1227">
                  <c:v>0.14920643285958091</c:v>
                </c:pt>
                <c:pt idx="1228">
                  <c:v>0.14920625413009245</c:v>
                </c:pt>
                <c:pt idx="1229">
                  <c:v>0.14920607521933274</c:v>
                </c:pt>
                <c:pt idx="1230">
                  <c:v>0.14920589612745494</c:v>
                </c:pt>
                <c:pt idx="1231">
                  <c:v>0.14920571685461223</c:v>
                </c:pt>
                <c:pt idx="1232">
                  <c:v>0.1492055374009576</c:v>
                </c:pt>
                <c:pt idx="1233">
                  <c:v>0.14920535776664401</c:v>
                </c:pt>
                <c:pt idx="1234">
                  <c:v>0.14920517795182436</c:v>
                </c:pt>
                <c:pt idx="1235">
                  <c:v>0.14920499795665138</c:v>
                </c:pt>
                <c:pt idx="1236">
                  <c:v>0.14920481778127781</c:v>
                </c:pt>
                <c:pt idx="1237">
                  <c:v>0.14920463742585621</c:v>
                </c:pt>
                <c:pt idx="1238">
                  <c:v>0.14920445689053916</c:v>
                </c:pt>
                <c:pt idx="1239">
                  <c:v>0.14920427617547902</c:v>
                </c:pt>
                <c:pt idx="1240">
                  <c:v>0.14920409528082818</c:v>
                </c:pt>
                <c:pt idx="1241">
                  <c:v>0.1492039142067389</c:v>
                </c:pt>
                <c:pt idx="1242">
                  <c:v>0.14920373295336331</c:v>
                </c:pt>
                <c:pt idx="1243">
                  <c:v>0.14920355152085357</c:v>
                </c:pt>
                <c:pt idx="1244">
                  <c:v>0.14920336990936164</c:v>
                </c:pt>
                <c:pt idx="1245">
                  <c:v>0.14920318811903946</c:v>
                </c:pt>
                <c:pt idx="1246">
                  <c:v>0.14920300615003881</c:v>
                </c:pt>
                <c:pt idx="1247">
                  <c:v>0.1492028240025115</c:v>
                </c:pt>
                <c:pt idx="1248">
                  <c:v>0.14920264167660913</c:v>
                </c:pt>
                <c:pt idx="1249">
                  <c:v>0.14920245917248331</c:v>
                </c:pt>
                <c:pt idx="1250">
                  <c:v>0.14920227649028553</c:v>
                </c:pt>
                <c:pt idx="1251">
                  <c:v>0.14920209363016715</c:v>
                </c:pt>
                <c:pt idx="1252">
                  <c:v>0.14920191059227952</c:v>
                </c:pt>
                <c:pt idx="1253">
                  <c:v>0.14920172737677387</c:v>
                </c:pt>
                <c:pt idx="1254">
                  <c:v>0.14920154398380131</c:v>
                </c:pt>
                <c:pt idx="1255">
                  <c:v>0.14920136041351292</c:v>
                </c:pt>
                <c:pt idx="1256">
                  <c:v>0.1492011766660597</c:v>
                </c:pt>
                <c:pt idx="1257">
                  <c:v>0.14920099274159249</c:v>
                </c:pt>
                <c:pt idx="1258">
                  <c:v>0.14920080864026211</c:v>
                </c:pt>
                <c:pt idx="1259">
                  <c:v>0.14920062436221929</c:v>
                </c:pt>
                <c:pt idx="1260">
                  <c:v>0.14920043990761464</c:v>
                </c:pt>
                <c:pt idx="1261">
                  <c:v>0.14920025527659872</c:v>
                </c:pt>
                <c:pt idx="1262">
                  <c:v>0.14920007046932196</c:v>
                </c:pt>
                <c:pt idx="1263">
                  <c:v>0.14919988548593477</c:v>
                </c:pt>
                <c:pt idx="1264">
                  <c:v>0.14919970032658741</c:v>
                </c:pt>
                <c:pt idx="1265">
                  <c:v>0.14919951499143014</c:v>
                </c:pt>
                <c:pt idx="1266">
                  <c:v>0.14919932948061299</c:v>
                </c:pt>
                <c:pt idx="1267">
                  <c:v>0.14919914379428606</c:v>
                </c:pt>
                <c:pt idx="1268">
                  <c:v>0.14919895793259927</c:v>
                </c:pt>
                <c:pt idx="1269">
                  <c:v>0.14919877189570249</c:v>
                </c:pt>
                <c:pt idx="1270">
                  <c:v>0.14919858568374553</c:v>
                </c:pt>
                <c:pt idx="1271">
                  <c:v>0.14919839929687803</c:v>
                </c:pt>
                <c:pt idx="1272">
                  <c:v>0.14919821273524964</c:v>
                </c:pt>
                <c:pt idx="1273">
                  <c:v>0.14919802599900983</c:v>
                </c:pt>
                <c:pt idx="1274">
                  <c:v>0.14919783908830811</c:v>
                </c:pt>
                <c:pt idx="1275">
                  <c:v>0.14919765200329377</c:v>
                </c:pt>
                <c:pt idx="1276">
                  <c:v>0.14919746474411613</c:v>
                </c:pt>
                <c:pt idx="1277">
                  <c:v>0.14919727731092433</c:v>
                </c:pt>
                <c:pt idx="1278">
                  <c:v>0.14919708970386752</c:v>
                </c:pt>
                <c:pt idx="1279">
                  <c:v>0.14919690192309468</c:v>
                </c:pt>
                <c:pt idx="1280">
                  <c:v>0.14919671396875472</c:v>
                </c:pt>
                <c:pt idx="1281">
                  <c:v>0.14919652584099655</c:v>
                </c:pt>
                <c:pt idx="1282">
                  <c:v>0.14919633753996886</c:v>
                </c:pt>
                <c:pt idx="1283">
                  <c:v>0.14919614906582038</c:v>
                </c:pt>
                <c:pt idx="1284">
                  <c:v>0.14919596041869967</c:v>
                </c:pt>
                <c:pt idx="1285">
                  <c:v>0.14919577159875527</c:v>
                </c:pt>
                <c:pt idx="1286">
                  <c:v>0.14919558260613558</c:v>
                </c:pt>
                <c:pt idx="1287">
                  <c:v>0.14919539344098895</c:v>
                </c:pt>
                <c:pt idx="1288">
                  <c:v>0.14919520410346362</c:v>
                </c:pt>
                <c:pt idx="1289">
                  <c:v>0.14919501459370779</c:v>
                </c:pt>
                <c:pt idx="1290">
                  <c:v>0.14919482491186953</c:v>
                </c:pt>
                <c:pt idx="1291">
                  <c:v>0.14919463505809683</c:v>
                </c:pt>
                <c:pt idx="1292">
                  <c:v>0.14919444503253762</c:v>
                </c:pt>
                <c:pt idx="1293">
                  <c:v>0.14919425483533974</c:v>
                </c:pt>
                <c:pt idx="1294">
                  <c:v>0.14919406446665093</c:v>
                </c:pt>
                <c:pt idx="1295">
                  <c:v>0.14919387392661884</c:v>
                </c:pt>
                <c:pt idx="1296">
                  <c:v>0.14919368321539112</c:v>
                </c:pt>
                <c:pt idx="1297">
                  <c:v>0.14919349233311519</c:v>
                </c:pt>
                <c:pt idx="1298">
                  <c:v>0.14919330127993852</c:v>
                </c:pt>
                <c:pt idx="1299">
                  <c:v>0.14919311005600841</c:v>
                </c:pt>
                <c:pt idx="1300">
                  <c:v>0.14919291866147211</c:v>
                </c:pt>
                <c:pt idx="1301">
                  <c:v>0.1491927270964768</c:v>
                </c:pt>
                <c:pt idx="1302">
                  <c:v>0.14919253536116953</c:v>
                </c:pt>
                <c:pt idx="1303">
                  <c:v>0.14919234345569735</c:v>
                </c:pt>
                <c:pt idx="1304">
                  <c:v>0.14919215138020711</c:v>
                </c:pt>
                <c:pt idx="1305">
                  <c:v>0.14919195913484568</c:v>
                </c:pt>
                <c:pt idx="1306">
                  <c:v>0.14919176671975978</c:v>
                </c:pt>
                <c:pt idx="1307">
                  <c:v>0.14919157413509609</c:v>
                </c:pt>
                <c:pt idx="1308">
                  <c:v>0.14919138138100121</c:v>
                </c:pt>
                <c:pt idx="1309">
                  <c:v>0.14919118845762161</c:v>
                </c:pt>
                <c:pt idx="1310">
                  <c:v>0.14919099536510366</c:v>
                </c:pt>
                <c:pt idx="1311">
                  <c:v>0.14919080210359376</c:v>
                </c:pt>
                <c:pt idx="1312">
                  <c:v>0.14919060867323813</c:v>
                </c:pt>
                <c:pt idx="1313">
                  <c:v>0.14919041507418293</c:v>
                </c:pt>
                <c:pt idx="1314">
                  <c:v>0.14919022130657422</c:v>
                </c:pt>
                <c:pt idx="1315">
                  <c:v>0.14919002737055803</c:v>
                </c:pt>
                <c:pt idx="1316">
                  <c:v>0.14918983326628024</c:v>
                </c:pt>
                <c:pt idx="1317">
                  <c:v>0.14918963899388671</c:v>
                </c:pt>
                <c:pt idx="1318">
                  <c:v>0.14918944455352315</c:v>
                </c:pt>
                <c:pt idx="1319">
                  <c:v>0.14918924994533525</c:v>
                </c:pt>
                <c:pt idx="1320">
                  <c:v>0.14918905516946862</c:v>
                </c:pt>
                <c:pt idx="1321">
                  <c:v>0.1491888602260687</c:v>
                </c:pt>
                <c:pt idx="1322">
                  <c:v>0.14918866511528092</c:v>
                </c:pt>
                <c:pt idx="1323">
                  <c:v>0.14918846983725062</c:v>
                </c:pt>
                <c:pt idx="1324">
                  <c:v>0.14918827439212307</c:v>
                </c:pt>
                <c:pt idx="1325">
                  <c:v>0.14918807878004339</c:v>
                </c:pt>
                <c:pt idx="1326">
                  <c:v>0.14918788300115671</c:v>
                </c:pt>
                <c:pt idx="1327">
                  <c:v>0.149187687055608</c:v>
                </c:pt>
                <c:pt idx="1328">
                  <c:v>0.14918749094354219</c:v>
                </c:pt>
                <c:pt idx="1329">
                  <c:v>0.14918729466510411</c:v>
                </c:pt>
                <c:pt idx="1330">
                  <c:v>0.14918709822043855</c:v>
                </c:pt>
                <c:pt idx="1331">
                  <c:v>0.14918690160969011</c:v>
                </c:pt>
                <c:pt idx="1332">
                  <c:v>0.14918670483300345</c:v>
                </c:pt>
                <c:pt idx="1333">
                  <c:v>0.14918650789052301</c:v>
                </c:pt>
                <c:pt idx="1334">
                  <c:v>0.14918631078239328</c:v>
                </c:pt>
                <c:pt idx="1335">
                  <c:v>0.14918611350875857</c:v>
                </c:pt>
                <c:pt idx="1336">
                  <c:v>0.14918591606976311</c:v>
                </c:pt>
                <c:pt idx="1337">
                  <c:v>0.14918571846555112</c:v>
                </c:pt>
                <c:pt idx="1338">
                  <c:v>0.1491855206962667</c:v>
                </c:pt>
                <c:pt idx="1339">
                  <c:v>0.14918532276205382</c:v>
                </c:pt>
                <c:pt idx="1340">
                  <c:v>0.14918512466305645</c:v>
                </c:pt>
                <c:pt idx="1341">
                  <c:v>0.14918492639941841</c:v>
                </c:pt>
                <c:pt idx="1342">
                  <c:v>0.14918472797128346</c:v>
                </c:pt>
                <c:pt idx="1343">
                  <c:v>0.14918452937879531</c:v>
                </c:pt>
                <c:pt idx="1344">
                  <c:v>0.14918433062209757</c:v>
                </c:pt>
                <c:pt idx="1345">
                  <c:v>0.14918413170133374</c:v>
                </c:pt>
                <c:pt idx="1346">
                  <c:v>0.14918393261664725</c:v>
                </c:pt>
                <c:pt idx="1347">
                  <c:v>0.14918373336818147</c:v>
                </c:pt>
                <c:pt idx="1348">
                  <c:v>0.14918353395607967</c:v>
                </c:pt>
                <c:pt idx="1349">
                  <c:v>0.14918333438048503</c:v>
                </c:pt>
                <c:pt idx="1350">
                  <c:v>0.1491831346415407</c:v>
                </c:pt>
                <c:pt idx="1351">
                  <c:v>0.14918293473938968</c:v>
                </c:pt>
                <c:pt idx="1352">
                  <c:v>0.14918273467417492</c:v>
                </c:pt>
                <c:pt idx="1353">
                  <c:v>0.14918253444603932</c:v>
                </c:pt>
                <c:pt idx="1354">
                  <c:v>0.1491823340551256</c:v>
                </c:pt>
                <c:pt idx="1355">
                  <c:v>0.1491821335015765</c:v>
                </c:pt>
                <c:pt idx="1356">
                  <c:v>0.14918193278553465</c:v>
                </c:pt>
                <c:pt idx="1357">
                  <c:v>0.14918173190714257</c:v>
                </c:pt>
                <c:pt idx="1358">
                  <c:v>0.14918153086654273</c:v>
                </c:pt>
                <c:pt idx="1359">
                  <c:v>0.14918132966387751</c:v>
                </c:pt>
                <c:pt idx="1360">
                  <c:v>0.1491811282992892</c:v>
                </c:pt>
                <c:pt idx="1361">
                  <c:v>0.14918092677292003</c:v>
                </c:pt>
                <c:pt idx="1362">
                  <c:v>0.14918072508491209</c:v>
                </c:pt>
                <c:pt idx="1363">
                  <c:v>0.14918052323540748</c:v>
                </c:pt>
                <c:pt idx="1364">
                  <c:v>0.14918032122454813</c:v>
                </c:pt>
                <c:pt idx="1365">
                  <c:v>0.14918011905247597</c:v>
                </c:pt>
                <c:pt idx="1366">
                  <c:v>0.14917991671933281</c:v>
                </c:pt>
                <c:pt idx="1367">
                  <c:v>0.14917971422526033</c:v>
                </c:pt>
                <c:pt idx="1368">
                  <c:v>0.14917951157040021</c:v>
                </c:pt>
                <c:pt idx="1369">
                  <c:v>0.14917930875489405</c:v>
                </c:pt>
                <c:pt idx="1370">
                  <c:v>0.14917910577888324</c:v>
                </c:pt>
                <c:pt idx="1371">
                  <c:v>0.14917890264250927</c:v>
                </c:pt>
                <c:pt idx="1372">
                  <c:v>0.14917869934591343</c:v>
                </c:pt>
                <c:pt idx="1373">
                  <c:v>0.14917849588923698</c:v>
                </c:pt>
                <c:pt idx="1374">
                  <c:v>0.14917829227262105</c:v>
                </c:pt>
                <c:pt idx="1375">
                  <c:v>0.14917808849620676</c:v>
                </c:pt>
                <c:pt idx="1376">
                  <c:v>0.14917788456013506</c:v>
                </c:pt>
                <c:pt idx="1377">
                  <c:v>0.14917768046454694</c:v>
                </c:pt>
                <c:pt idx="1378">
                  <c:v>0.14917747620958316</c:v>
                </c:pt>
                <c:pt idx="1379">
                  <c:v>0.14917727179538454</c:v>
                </c:pt>
                <c:pt idx="1380">
                  <c:v>0.1491770672220917</c:v>
                </c:pt>
                <c:pt idx="1381">
                  <c:v>0.1491768624898453</c:v>
                </c:pt>
                <c:pt idx="1382">
                  <c:v>0.14917665759878582</c:v>
                </c:pt>
                <c:pt idx="1383">
                  <c:v>0.14917645254905371</c:v>
                </c:pt>
                <c:pt idx="1384">
                  <c:v>0.14917624734078933</c:v>
                </c:pt>
                <c:pt idx="1385">
                  <c:v>0.14917604197413292</c:v>
                </c:pt>
                <c:pt idx="1386">
                  <c:v>0.14917583644922472</c:v>
                </c:pt>
                <c:pt idx="1387">
                  <c:v>0.14917563076620483</c:v>
                </c:pt>
                <c:pt idx="1388">
                  <c:v>0.14917542492521327</c:v>
                </c:pt>
                <c:pt idx="1389">
                  <c:v>0.14917521892638999</c:v>
                </c:pt>
                <c:pt idx="1390">
                  <c:v>0.14917501276987491</c:v>
                </c:pt>
                <c:pt idx="1391">
                  <c:v>0.14917477696951639</c:v>
                </c:pt>
                <c:pt idx="1392">
                  <c:v>0.14917457047556087</c:v>
                </c:pt>
                <c:pt idx="1393">
                  <c:v>0.14917436382435262</c:v>
                </c:pt>
                <c:pt idx="1394">
                  <c:v>0.14917415701603115</c:v>
                </c:pt>
                <c:pt idx="1395">
                  <c:v>0.14917395005073597</c:v>
                </c:pt>
                <c:pt idx="1396">
                  <c:v>0.14917374292860641</c:v>
                </c:pt>
                <c:pt idx="1397">
                  <c:v>0.14917353564978181</c:v>
                </c:pt>
                <c:pt idx="1398">
                  <c:v>0.14917332821440138</c:v>
                </c:pt>
                <c:pt idx="1399">
                  <c:v>0.14917312062260427</c:v>
                </c:pt>
                <c:pt idx="1400">
                  <c:v>0.14917291287452952</c:v>
                </c:pt>
                <c:pt idx="1401">
                  <c:v>0.14917270497031618</c:v>
                </c:pt>
                <c:pt idx="1402">
                  <c:v>0.14917249691010306</c:v>
                </c:pt>
                <c:pt idx="1403">
                  <c:v>0.14917228869402907</c:v>
                </c:pt>
                <c:pt idx="1404">
                  <c:v>0.14917208032223292</c:v>
                </c:pt>
                <c:pt idx="1405">
                  <c:v>0.14917187179485325</c:v>
                </c:pt>
                <c:pt idx="1406">
                  <c:v>0.1491716631120287</c:v>
                </c:pt>
                <c:pt idx="1407">
                  <c:v>0.14917145427389775</c:v>
                </c:pt>
                <c:pt idx="1408">
                  <c:v>0.1491712452805988</c:v>
                </c:pt>
                <c:pt idx="1409">
                  <c:v>0.14917103613227026</c:v>
                </c:pt>
                <c:pt idx="1410">
                  <c:v>0.14917082682905033</c:v>
                </c:pt>
                <c:pt idx="1411">
                  <c:v>0.14917061737107726</c:v>
                </c:pt>
                <c:pt idx="1412">
                  <c:v>0.14917040775848911</c:v>
                </c:pt>
                <c:pt idx="1413">
                  <c:v>0.14917019799142398</c:v>
                </c:pt>
                <c:pt idx="1414">
                  <c:v>0.14916998807001974</c:v>
                </c:pt>
                <c:pt idx="1415">
                  <c:v>0.1491697779944143</c:v>
                </c:pt>
                <c:pt idx="1416">
                  <c:v>0.14916956776474546</c:v>
                </c:pt>
                <c:pt idx="1417">
                  <c:v>0.14916935738115095</c:v>
                </c:pt>
                <c:pt idx="1418">
                  <c:v>0.14916914684376836</c:v>
                </c:pt>
                <c:pt idx="1419">
                  <c:v>0.14916893615273527</c:v>
                </c:pt>
                <c:pt idx="1420">
                  <c:v>0.14916872530818917</c:v>
                </c:pt>
                <c:pt idx="1421">
                  <c:v>0.14916851431026745</c:v>
                </c:pt>
                <c:pt idx="1422">
                  <c:v>0.14916830315910742</c:v>
                </c:pt>
                <c:pt idx="1423">
                  <c:v>0.14916809185484634</c:v>
                </c:pt>
                <c:pt idx="1424">
                  <c:v>0.14916788039762133</c:v>
                </c:pt>
                <c:pt idx="1425">
                  <c:v>0.14916766878756954</c:v>
                </c:pt>
                <c:pt idx="1426">
                  <c:v>0.14916745702482789</c:v>
                </c:pt>
                <c:pt idx="1427">
                  <c:v>0.14916724510953341</c:v>
                </c:pt>
                <c:pt idx="1428">
                  <c:v>0.14916703304182286</c:v>
                </c:pt>
                <c:pt idx="1429">
                  <c:v>0.14916682082183305</c:v>
                </c:pt>
                <c:pt idx="1430">
                  <c:v>0.14916660844970064</c:v>
                </c:pt>
                <c:pt idx="1431">
                  <c:v>0.1491663959255623</c:v>
                </c:pt>
                <c:pt idx="1432">
                  <c:v>0.1491661832495545</c:v>
                </c:pt>
                <c:pt idx="1433">
                  <c:v>0.1491659704218137</c:v>
                </c:pt>
                <c:pt idx="1434">
                  <c:v>0.14916575744247634</c:v>
                </c:pt>
                <c:pt idx="1435">
                  <c:v>0.14916554431167864</c:v>
                </c:pt>
                <c:pt idx="1436">
                  <c:v>0.14916533102955687</c:v>
                </c:pt>
                <c:pt idx="1437">
                  <c:v>0.14916511759624718</c:v>
                </c:pt>
                <c:pt idx="1438">
                  <c:v>0.14916490401188556</c:v>
                </c:pt>
                <c:pt idx="1439">
                  <c:v>0.14916469027660809</c:v>
                </c:pt>
                <c:pt idx="1440">
                  <c:v>0.14916447639055058</c:v>
                </c:pt>
                <c:pt idx="1441">
                  <c:v>0.14916426235384894</c:v>
                </c:pt>
                <c:pt idx="1442">
                  <c:v>0.14916404816663889</c:v>
                </c:pt>
                <c:pt idx="1443">
                  <c:v>0.14916380319713399</c:v>
                </c:pt>
                <c:pt idx="1444">
                  <c:v>0.14916358868786267</c:v>
                </c:pt>
                <c:pt idx="1445">
                  <c:v>0.14916337402850907</c:v>
                </c:pt>
                <c:pt idx="1446">
                  <c:v>0.14916315921920861</c:v>
                </c:pt>
                <c:pt idx="1447">
                  <c:v>0.14916294426009669</c:v>
                </c:pt>
                <c:pt idx="1448">
                  <c:v>0.14916272915130852</c:v>
                </c:pt>
                <c:pt idx="1449">
                  <c:v>0.1491625138929793</c:v>
                </c:pt>
                <c:pt idx="1450">
                  <c:v>0.14916229848524418</c:v>
                </c:pt>
                <c:pt idx="1451">
                  <c:v>0.14916208292823818</c:v>
                </c:pt>
                <c:pt idx="1452">
                  <c:v>0.14916186722209626</c:v>
                </c:pt>
                <c:pt idx="1453">
                  <c:v>0.14916165136695331</c:v>
                </c:pt>
                <c:pt idx="1454">
                  <c:v>0.14916143536294413</c:v>
                </c:pt>
                <c:pt idx="1455">
                  <c:v>0.14916121921020345</c:v>
                </c:pt>
                <c:pt idx="1456">
                  <c:v>0.14916100290886591</c:v>
                </c:pt>
                <c:pt idx="1457">
                  <c:v>0.14916078645906611</c:v>
                </c:pt>
                <c:pt idx="1458">
                  <c:v>0.14916056986093851</c:v>
                </c:pt>
                <c:pt idx="1459">
                  <c:v>0.14916035311461753</c:v>
                </c:pt>
                <c:pt idx="1460">
                  <c:v>0.14916013622023752</c:v>
                </c:pt>
                <c:pt idx="1461">
                  <c:v>0.14915988815982156</c:v>
                </c:pt>
                <c:pt idx="1462">
                  <c:v>0.14915967094862423</c:v>
                </c:pt>
                <c:pt idx="1463">
                  <c:v>0.14915945358978958</c:v>
                </c:pt>
                <c:pt idx="1464">
                  <c:v>0.14915923608345164</c:v>
                </c:pt>
                <c:pt idx="1465">
                  <c:v>0.14915901842974433</c:v>
                </c:pt>
                <c:pt idx="1466">
                  <c:v>0.14915880062880155</c:v>
                </c:pt>
                <c:pt idx="1467">
                  <c:v>0.14915858268075705</c:v>
                </c:pt>
                <c:pt idx="1468">
                  <c:v>0.14915836458574455</c:v>
                </c:pt>
                <c:pt idx="1469">
                  <c:v>0.14915814634389771</c:v>
                </c:pt>
                <c:pt idx="1470">
                  <c:v>0.14915792795535004</c:v>
                </c:pt>
                <c:pt idx="1471">
                  <c:v>0.1491577094202351</c:v>
                </c:pt>
                <c:pt idx="1472">
                  <c:v>0.1491574907386862</c:v>
                </c:pt>
                <c:pt idx="1473">
                  <c:v>0.14915727191083675</c:v>
                </c:pt>
                <c:pt idx="1474">
                  <c:v>0.14915705293681994</c:v>
                </c:pt>
                <c:pt idx="1475">
                  <c:v>0.14915683381676895</c:v>
                </c:pt>
                <c:pt idx="1476">
                  <c:v>0.14915661455081691</c:v>
                </c:pt>
                <c:pt idx="1477">
                  <c:v>0.14915639513909681</c:v>
                </c:pt>
                <c:pt idx="1478">
                  <c:v>0.1491561755817416</c:v>
                </c:pt>
                <c:pt idx="1479">
                  <c:v>0.14915595587888414</c:v>
                </c:pt>
                <c:pt idx="1480">
                  <c:v>0.14915573603065724</c:v>
                </c:pt>
                <c:pt idx="1481">
                  <c:v>0.1491555160371936</c:v>
                </c:pt>
                <c:pt idx="1482">
                  <c:v>0.14915529589862583</c:v>
                </c:pt>
                <c:pt idx="1483">
                  <c:v>0.14915507561508654</c:v>
                </c:pt>
                <c:pt idx="1484">
                  <c:v>0.14915485518670815</c:v>
                </c:pt>
                <c:pt idx="1485">
                  <c:v>0.14915463461362313</c:v>
                </c:pt>
                <c:pt idx="1486">
                  <c:v>0.14915441389596379</c:v>
                </c:pt>
                <c:pt idx="1487">
                  <c:v>0.14915419303386238</c:v>
                </c:pt>
                <c:pt idx="1488">
                  <c:v>0.14915397202745106</c:v>
                </c:pt>
                <c:pt idx="1489">
                  <c:v>0.14915375087686195</c:v>
                </c:pt>
                <c:pt idx="1490">
                  <c:v>0.14915352958222705</c:v>
                </c:pt>
                <c:pt idx="1491">
                  <c:v>0.14915330814367836</c:v>
                </c:pt>
                <c:pt idx="1492">
                  <c:v>0.14915308656134771</c:v>
                </c:pt>
                <c:pt idx="1493">
                  <c:v>0.14915286483536691</c:v>
                </c:pt>
                <c:pt idx="1494">
                  <c:v>0.14915264296586767</c:v>
                </c:pt>
                <c:pt idx="1495">
                  <c:v>0.14915232576074064</c:v>
                </c:pt>
                <c:pt idx="1496">
                  <c:v>0.14915210354324454</c:v>
                </c:pt>
                <c:pt idx="1497">
                  <c:v>0.14915188118268108</c:v>
                </c:pt>
                <c:pt idx="1498">
                  <c:v>0.14915165867918159</c:v>
                </c:pt>
                <c:pt idx="1499">
                  <c:v>0.14915143603287739</c:v>
                </c:pt>
                <c:pt idx="1500">
                  <c:v>0.14915121324389974</c:v>
                </c:pt>
                <c:pt idx="1501">
                  <c:v>0.14915099031237974</c:v>
                </c:pt>
                <c:pt idx="1502">
                  <c:v>0.14915076723844853</c:v>
                </c:pt>
                <c:pt idx="1503">
                  <c:v>0.14915054402223707</c:v>
                </c:pt>
                <c:pt idx="1504">
                  <c:v>0.14915032066387632</c:v>
                </c:pt>
                <c:pt idx="1505">
                  <c:v>0.14915009716349711</c:v>
                </c:pt>
                <c:pt idx="1506">
                  <c:v>0.14914987352123024</c:v>
                </c:pt>
                <c:pt idx="1507">
                  <c:v>0.1491496497372064</c:v>
                </c:pt>
                <c:pt idx="1508">
                  <c:v>0.14914942581155619</c:v>
                </c:pt>
                <c:pt idx="1509">
                  <c:v>0.14914916972327485</c:v>
                </c:pt>
                <c:pt idx="1510">
                  <c:v>0.14914894549457916</c:v>
                </c:pt>
                <c:pt idx="1511">
                  <c:v>0.14914872112466715</c:v>
                </c:pt>
                <c:pt idx="1512">
                  <c:v>0.14914849661366916</c:v>
                </c:pt>
                <c:pt idx="1513">
                  <c:v>0.14914827196171543</c:v>
                </c:pt>
                <c:pt idx="1514">
                  <c:v>0.14914804716893612</c:v>
                </c:pt>
                <c:pt idx="1515">
                  <c:v>0.1491478222354613</c:v>
                </c:pt>
                <c:pt idx="1516">
                  <c:v>0.14914759716142104</c:v>
                </c:pt>
                <c:pt idx="1517">
                  <c:v>0.14914737194694519</c:v>
                </c:pt>
                <c:pt idx="1518">
                  <c:v>0.14914714659216369</c:v>
                </c:pt>
                <c:pt idx="1519">
                  <c:v>0.14914692109720626</c:v>
                </c:pt>
                <c:pt idx="1520">
                  <c:v>0.14914669546220269</c:v>
                </c:pt>
                <c:pt idx="1521">
                  <c:v>0.14914646968728254</c:v>
                </c:pt>
                <c:pt idx="1522">
                  <c:v>0.1491462437725754</c:v>
                </c:pt>
                <c:pt idx="1523">
                  <c:v>0.14914601771821079</c:v>
                </c:pt>
                <c:pt idx="1524">
                  <c:v>0.14914579152431806</c:v>
                </c:pt>
                <c:pt idx="1525">
                  <c:v>0.14914556519102662</c:v>
                </c:pt>
                <c:pt idx="1526">
                  <c:v>0.14914533871846566</c:v>
                </c:pt>
                <c:pt idx="1527">
                  <c:v>0.1491451121067644</c:v>
                </c:pt>
                <c:pt idx="1528">
                  <c:v>0.14914488535605197</c:v>
                </c:pt>
                <c:pt idx="1529">
                  <c:v>0.14914465846645736</c:v>
                </c:pt>
                <c:pt idx="1530">
                  <c:v>0.14914443143810957</c:v>
                </c:pt>
                <c:pt idx="1531">
                  <c:v>0.14914420427113748</c:v>
                </c:pt>
                <c:pt idx="1532">
                  <c:v>0.14914397696566992</c:v>
                </c:pt>
                <c:pt idx="1533">
                  <c:v>0.14914374952183559</c:v>
                </c:pt>
                <c:pt idx="1534">
                  <c:v>0.14914352193976319</c:v>
                </c:pt>
                <c:pt idx="1535">
                  <c:v>0.14914329421958128</c:v>
                </c:pt>
                <c:pt idx="1536">
                  <c:v>0.14914306636141839</c:v>
                </c:pt>
                <c:pt idx="1537">
                  <c:v>0.14914283836540296</c:v>
                </c:pt>
                <c:pt idx="1538">
                  <c:v>0.14914261023166334</c:v>
                </c:pt>
                <c:pt idx="1539">
                  <c:v>0.14914238196032786</c:v>
                </c:pt>
                <c:pt idx="1540">
                  <c:v>0.14914215355152471</c:v>
                </c:pt>
                <c:pt idx="1541">
                  <c:v>0.14914192500538204</c:v>
                </c:pt>
                <c:pt idx="1542">
                  <c:v>0.14914169632202789</c:v>
                </c:pt>
                <c:pt idx="1543">
                  <c:v>0.1491414675015903</c:v>
                </c:pt>
                <c:pt idx="1544">
                  <c:v>0.14914123854419717</c:v>
                </c:pt>
                <c:pt idx="1545">
                  <c:v>0.14914100944997635</c:v>
                </c:pt>
                <c:pt idx="1546">
                  <c:v>0.14914078021905561</c:v>
                </c:pt>
                <c:pt idx="1547">
                  <c:v>0.14914055085156264</c:v>
                </c:pt>
                <c:pt idx="1548">
                  <c:v>0.14914032134762509</c:v>
                </c:pt>
                <c:pt idx="1549">
                  <c:v>0.14914009170737044</c:v>
                </c:pt>
                <c:pt idx="1550">
                  <c:v>0.14913986193092627</c:v>
                </c:pt>
                <c:pt idx="1551">
                  <c:v>0.1491396320184199</c:v>
                </c:pt>
                <c:pt idx="1552">
                  <c:v>0.14913940196997869</c:v>
                </c:pt>
                <c:pt idx="1553">
                  <c:v>0.14913917178572986</c:v>
                </c:pt>
                <c:pt idx="1554">
                  <c:v>0.14913894146580065</c:v>
                </c:pt>
                <c:pt idx="1555">
                  <c:v>0.14913871101031811</c:v>
                </c:pt>
                <c:pt idx="1556">
                  <c:v>0.14913848041940933</c:v>
                </c:pt>
                <c:pt idx="1557">
                  <c:v>0.14913824969320122</c:v>
                </c:pt>
                <c:pt idx="1558">
                  <c:v>0.14913801883182065</c:v>
                </c:pt>
                <c:pt idx="1559">
                  <c:v>0.1491377878353945</c:v>
                </c:pt>
                <c:pt idx="1560">
                  <c:v>0.14913755670404946</c:v>
                </c:pt>
                <c:pt idx="1561">
                  <c:v>0.14913732543791219</c:v>
                </c:pt>
                <c:pt idx="1562">
                  <c:v>0.14913709403710929</c:v>
                </c:pt>
                <c:pt idx="1563">
                  <c:v>0.1491368625017673</c:v>
                </c:pt>
                <c:pt idx="1564">
                  <c:v>0.14913663083201262</c:v>
                </c:pt>
                <c:pt idx="1565">
                  <c:v>0.14913639902797166</c:v>
                </c:pt>
                <c:pt idx="1566">
                  <c:v>0.1491361670897707</c:v>
                </c:pt>
                <c:pt idx="1567">
                  <c:v>0.14913593501753594</c:v>
                </c:pt>
                <c:pt idx="1568">
                  <c:v>0.14913570281139357</c:v>
                </c:pt>
                <c:pt idx="1569">
                  <c:v>0.14913547047146966</c:v>
                </c:pt>
                <c:pt idx="1570">
                  <c:v>0.14913523799789019</c:v>
                </c:pt>
                <c:pt idx="1571">
                  <c:v>0.14913500539078112</c:v>
                </c:pt>
                <c:pt idx="1572">
                  <c:v>0.14913477265026825</c:v>
                </c:pt>
                <c:pt idx="1573">
                  <c:v>0.14913453977647745</c:v>
                </c:pt>
                <c:pt idx="1574">
                  <c:v>0.14913430676953435</c:v>
                </c:pt>
                <c:pt idx="1575">
                  <c:v>0.14913407362956463</c:v>
                </c:pt>
                <c:pt idx="1576">
                  <c:v>0.14913384035669383</c:v>
                </c:pt>
                <c:pt idx="1577">
                  <c:v>0.14913360695104746</c:v>
                </c:pt>
                <c:pt idx="1578">
                  <c:v>0.14913337341275096</c:v>
                </c:pt>
                <c:pt idx="1579">
                  <c:v>0.14913313974192963</c:v>
                </c:pt>
                <c:pt idx="1580">
                  <c:v>0.14913290593870876</c:v>
                </c:pt>
                <c:pt idx="1581">
                  <c:v>0.14913267200321356</c:v>
                </c:pt>
                <c:pt idx="1582">
                  <c:v>0.14913243793556916</c:v>
                </c:pt>
                <c:pt idx="1583">
                  <c:v>0.14913220373590058</c:v>
                </c:pt>
                <c:pt idx="1584">
                  <c:v>0.14913196940433282</c:v>
                </c:pt>
                <c:pt idx="1585">
                  <c:v>0.14913173494099083</c:v>
                </c:pt>
                <c:pt idx="1586">
                  <c:v>0.14913150034599937</c:v>
                </c:pt>
                <c:pt idx="1587">
                  <c:v>0.14913126561948326</c:v>
                </c:pt>
                <c:pt idx="1588">
                  <c:v>0.14913103076156717</c:v>
                </c:pt>
                <c:pt idx="1589">
                  <c:v>0.1491307957723757</c:v>
                </c:pt>
                <c:pt idx="1590">
                  <c:v>0.14913056065203345</c:v>
                </c:pt>
                <c:pt idx="1591">
                  <c:v>0.14913032540066484</c:v>
                </c:pt>
                <c:pt idx="1592">
                  <c:v>0.14913009001839428</c:v>
                </c:pt>
                <c:pt idx="1593">
                  <c:v>0.1491298545053461</c:v>
                </c:pt>
                <c:pt idx="1594">
                  <c:v>0.14912961886164458</c:v>
                </c:pt>
                <c:pt idx="1595">
                  <c:v>0.14912938308741389</c:v>
                </c:pt>
                <c:pt idx="1596">
                  <c:v>0.14912914718277812</c:v>
                </c:pt>
                <c:pt idx="1597">
                  <c:v>0.14912891114786134</c:v>
                </c:pt>
                <c:pt idx="1598">
                  <c:v>0.14912867498278748</c:v>
                </c:pt>
                <c:pt idx="1599">
                  <c:v>0.14912843868768047</c:v>
                </c:pt>
                <c:pt idx="1600">
                  <c:v>0.14912820226266413</c:v>
                </c:pt>
                <c:pt idx="1601">
                  <c:v>0.14912796570786216</c:v>
                </c:pt>
                <c:pt idx="1602">
                  <c:v>0.1491277290233983</c:v>
                </c:pt>
                <c:pt idx="1603">
                  <c:v>0.14912749220939611</c:v>
                </c:pt>
                <c:pt idx="1604">
                  <c:v>0.14912725526597917</c:v>
                </c:pt>
                <c:pt idx="1605">
                  <c:v>0.1491270181932709</c:v>
                </c:pt>
                <c:pt idx="1606">
                  <c:v>0.1491267809913947</c:v>
                </c:pt>
                <c:pt idx="1607">
                  <c:v>0.1491265436604739</c:v>
                </c:pt>
                <c:pt idx="1608">
                  <c:v>0.14912630620063172</c:v>
                </c:pt>
                <c:pt idx="1609">
                  <c:v>0.14912606861199137</c:v>
                </c:pt>
                <c:pt idx="1610">
                  <c:v>0.14912583089467593</c:v>
                </c:pt>
                <c:pt idx="1611">
                  <c:v>0.14912559304880843</c:v>
                </c:pt>
                <c:pt idx="1612">
                  <c:v>0.14912535507451183</c:v>
                </c:pt>
                <c:pt idx="1613">
                  <c:v>0.14912511697190903</c:v>
                </c:pt>
                <c:pt idx="1614">
                  <c:v>0.14912487874112282</c:v>
                </c:pt>
                <c:pt idx="1615">
                  <c:v>0.14912464038227596</c:v>
                </c:pt>
                <c:pt idx="1616">
                  <c:v>0.14912440189549112</c:v>
                </c:pt>
                <c:pt idx="1617">
                  <c:v>0.1491241632808909</c:v>
                </c:pt>
                <c:pt idx="1618">
                  <c:v>0.1491239245385978</c:v>
                </c:pt>
                <c:pt idx="1619">
                  <c:v>0.14912368566873432</c:v>
                </c:pt>
                <c:pt idx="1620">
                  <c:v>0.14912344667142285</c:v>
                </c:pt>
                <c:pt idx="1621">
                  <c:v>0.14912320754678568</c:v>
                </c:pt>
                <c:pt idx="1622">
                  <c:v>0.14912296829494504</c:v>
                </c:pt>
                <c:pt idx="1623">
                  <c:v>0.14912272891602313</c:v>
                </c:pt>
                <c:pt idx="1624">
                  <c:v>0.14912248941014203</c:v>
                </c:pt>
                <c:pt idx="1625">
                  <c:v>0.14912224977742378</c:v>
                </c:pt>
                <c:pt idx="1626">
                  <c:v>0.14912201001799033</c:v>
                </c:pt>
                <c:pt idx="1627">
                  <c:v>0.14912177013196357</c:v>
                </c:pt>
                <c:pt idx="1628">
                  <c:v>0.14912153011946533</c:v>
                </c:pt>
                <c:pt idx="1629">
                  <c:v>0.14912128998061733</c:v>
                </c:pt>
                <c:pt idx="1630">
                  <c:v>0.14912104971554124</c:v>
                </c:pt>
                <c:pt idx="1631">
                  <c:v>0.1491208093243587</c:v>
                </c:pt>
                <c:pt idx="1632">
                  <c:v>0.14912056880719118</c:v>
                </c:pt>
                <c:pt idx="1633">
                  <c:v>0.14912032816416021</c:v>
                </c:pt>
                <c:pt idx="1634">
                  <c:v>0.14912008739538712</c:v>
                </c:pt>
                <c:pt idx="1635">
                  <c:v>0.14911984650099327</c:v>
                </c:pt>
                <c:pt idx="1636">
                  <c:v>0.14911960548109987</c:v>
                </c:pt>
                <c:pt idx="1637">
                  <c:v>0.14911936433582812</c:v>
                </c:pt>
                <c:pt idx="1638">
                  <c:v>0.14911912306529912</c:v>
                </c:pt>
                <c:pt idx="1639">
                  <c:v>0.14911888166963391</c:v>
                </c:pt>
                <c:pt idx="1640">
                  <c:v>0.14911864014895343</c:v>
                </c:pt>
                <c:pt idx="1641">
                  <c:v>0.1491183985033786</c:v>
                </c:pt>
                <c:pt idx="1642">
                  <c:v>0.14911815673303025</c:v>
                </c:pt>
                <c:pt idx="1643">
                  <c:v>0.14911791483802908</c:v>
                </c:pt>
                <c:pt idx="1644">
                  <c:v>0.14911767281849583</c:v>
                </c:pt>
                <c:pt idx="1645">
                  <c:v>0.14911743067455108</c:v>
                </c:pt>
                <c:pt idx="1646">
                  <c:v>0.14911718840631535</c:v>
                </c:pt>
                <c:pt idx="1647">
                  <c:v>0.14911694601390915</c:v>
                </c:pt>
                <c:pt idx="1648">
                  <c:v>0.14911670349745287</c:v>
                </c:pt>
                <c:pt idx="1649">
                  <c:v>0.14911646085706681</c:v>
                </c:pt>
                <c:pt idx="1650">
                  <c:v>0.14911621809287126</c:v>
                </c:pt>
                <c:pt idx="1651">
                  <c:v>0.1491159752049864</c:v>
                </c:pt>
                <c:pt idx="1652">
                  <c:v>0.14911573219353236</c:v>
                </c:pt>
                <c:pt idx="1653">
                  <c:v>0.14911548905862915</c:v>
                </c:pt>
                <c:pt idx="1654">
                  <c:v>0.14911524580039676</c:v>
                </c:pt>
                <c:pt idx="1655">
                  <c:v>0.14911500241895509</c:v>
                </c:pt>
                <c:pt idx="1656">
                  <c:v>0.14911475891442402</c:v>
                </c:pt>
                <c:pt idx="1657">
                  <c:v>0.14911451528692327</c:v>
                </c:pt>
                <c:pt idx="1658">
                  <c:v>0.14911427153657253</c:v>
                </c:pt>
                <c:pt idx="1659">
                  <c:v>0.14911402766349147</c:v>
                </c:pt>
                <c:pt idx="1660">
                  <c:v>0.14911378366779962</c:v>
                </c:pt>
                <c:pt idx="1661">
                  <c:v>0.14911353954961645</c:v>
                </c:pt>
                <c:pt idx="1662">
                  <c:v>0.14911329530906142</c:v>
                </c:pt>
                <c:pt idx="1663">
                  <c:v>0.14911305094625382</c:v>
                </c:pt>
                <c:pt idx="1664">
                  <c:v>0.14911280646131297</c:v>
                </c:pt>
                <c:pt idx="1665">
                  <c:v>0.14911256185435806</c:v>
                </c:pt>
                <c:pt idx="1666">
                  <c:v>0.14911231712550824</c:v>
                </c:pt>
                <c:pt idx="1667">
                  <c:v>0.14911207227488252</c:v>
                </c:pt>
                <c:pt idx="1668">
                  <c:v>0.14911182730259998</c:v>
                </c:pt>
                <c:pt idx="1669">
                  <c:v>0.14911154718546202</c:v>
                </c:pt>
                <c:pt idx="1670">
                  <c:v>0.14911130195288655</c:v>
                </c:pt>
                <c:pt idx="1671">
                  <c:v>0.14911105659902776</c:v>
                </c:pt>
                <c:pt idx="1672">
                  <c:v>0.14911081112400437</c:v>
                </c:pt>
                <c:pt idx="1673">
                  <c:v>0.14911056552793497</c:v>
                </c:pt>
                <c:pt idx="1674">
                  <c:v>0.14911031981093817</c:v>
                </c:pt>
                <c:pt idx="1675">
                  <c:v>0.14911007397313247</c:v>
                </c:pt>
                <c:pt idx="1676">
                  <c:v>0.14910982801463626</c:v>
                </c:pt>
                <c:pt idx="1677">
                  <c:v>0.14910958193556792</c:v>
                </c:pt>
                <c:pt idx="1678">
                  <c:v>0.14910933573604576</c:v>
                </c:pt>
                <c:pt idx="1679">
                  <c:v>0.149109089416188</c:v>
                </c:pt>
                <c:pt idx="1680">
                  <c:v>0.14910884297611277</c:v>
                </c:pt>
                <c:pt idx="1681">
                  <c:v>0.14910859641593813</c:v>
                </c:pt>
                <c:pt idx="1682">
                  <c:v>0.14910834973578216</c:v>
                </c:pt>
                <c:pt idx="1683">
                  <c:v>0.14910810293576274</c:v>
                </c:pt>
                <c:pt idx="1684">
                  <c:v>0.1491078560159978</c:v>
                </c:pt>
                <c:pt idx="1685">
                  <c:v>0.14910760897660508</c:v>
                </c:pt>
                <c:pt idx="1686">
                  <c:v>0.14910736181770237</c:v>
                </c:pt>
                <c:pt idx="1687">
                  <c:v>0.14910711453940734</c:v>
                </c:pt>
                <c:pt idx="1688">
                  <c:v>0.14910686714183755</c:v>
                </c:pt>
                <c:pt idx="1689">
                  <c:v>0.14910661962511054</c:v>
                </c:pt>
                <c:pt idx="1690">
                  <c:v>0.14910637198934379</c:v>
                </c:pt>
                <c:pt idx="1691">
                  <c:v>0.14910612423465466</c:v>
                </c:pt>
                <c:pt idx="1692">
                  <c:v>0.14910587636116052</c:v>
                </c:pt>
                <c:pt idx="1693">
                  <c:v>0.14910562836897859</c:v>
                </c:pt>
                <c:pt idx="1694">
                  <c:v>0.14910538025822603</c:v>
                </c:pt>
                <c:pt idx="1695">
                  <c:v>0.14910513202901998</c:v>
                </c:pt>
                <c:pt idx="1696">
                  <c:v>0.14910488368147753</c:v>
                </c:pt>
                <c:pt idx="1697">
                  <c:v>0.1491046352157156</c:v>
                </c:pt>
                <c:pt idx="1698">
                  <c:v>0.1491043866318511</c:v>
                </c:pt>
                <c:pt idx="1699">
                  <c:v>0.14910413793000088</c:v>
                </c:pt>
                <c:pt idx="1700">
                  <c:v>0.14910388911028175</c:v>
                </c:pt>
                <c:pt idx="1701">
                  <c:v>0.14910364017281036</c:v>
                </c:pt>
                <c:pt idx="1702">
                  <c:v>0.14910339111770335</c:v>
                </c:pt>
                <c:pt idx="1703">
                  <c:v>0.1491031063394013</c:v>
                </c:pt>
                <c:pt idx="1704">
                  <c:v>0.14910285703261045</c:v>
                </c:pt>
                <c:pt idx="1705">
                  <c:v>0.1491026076085501</c:v>
                </c:pt>
                <c:pt idx="1706">
                  <c:v>0.14910235806733663</c:v>
                </c:pt>
                <c:pt idx="1707">
                  <c:v>0.14910210840908628</c:v>
                </c:pt>
                <c:pt idx="1708">
                  <c:v>0.14910185863391531</c:v>
                </c:pt>
                <c:pt idx="1709">
                  <c:v>0.14910160874193984</c:v>
                </c:pt>
                <c:pt idx="1710">
                  <c:v>0.14910135873327596</c:v>
                </c:pt>
                <c:pt idx="1711">
                  <c:v>0.14910110860803966</c:v>
                </c:pt>
                <c:pt idx="1712">
                  <c:v>0.1491008583663469</c:v>
                </c:pt>
                <c:pt idx="1713">
                  <c:v>0.14910060800831354</c:v>
                </c:pt>
                <c:pt idx="1714">
                  <c:v>0.1491003575340554</c:v>
                </c:pt>
                <c:pt idx="1715">
                  <c:v>0.14910010694368819</c:v>
                </c:pt>
                <c:pt idx="1716">
                  <c:v>0.14909985623732758</c:v>
                </c:pt>
                <c:pt idx="1717">
                  <c:v>0.14909960541508921</c:v>
                </c:pt>
                <c:pt idx="1718">
                  <c:v>0.14909935447708855</c:v>
                </c:pt>
                <c:pt idx="1719">
                  <c:v>0.14909910342344113</c:v>
                </c:pt>
                <c:pt idx="1720">
                  <c:v>0.14909885225426228</c:v>
                </c:pt>
                <c:pt idx="1721">
                  <c:v>0.14909860096966737</c:v>
                </c:pt>
                <c:pt idx="1722">
                  <c:v>0.14909834956977167</c:v>
                </c:pt>
                <c:pt idx="1723">
                  <c:v>0.14909809805469032</c:v>
                </c:pt>
                <c:pt idx="1724">
                  <c:v>0.14909784642453849</c:v>
                </c:pt>
                <c:pt idx="1725">
                  <c:v>0.14909759467943121</c:v>
                </c:pt>
                <c:pt idx="1726">
                  <c:v>0.14909734281948347</c:v>
                </c:pt>
                <c:pt idx="1727">
                  <c:v>0.14909709084481024</c:v>
                </c:pt>
                <c:pt idx="1728">
                  <c:v>0.14909683875552629</c:v>
                </c:pt>
                <c:pt idx="1729">
                  <c:v>0.14909658655174646</c:v>
                </c:pt>
                <c:pt idx="1730">
                  <c:v>0.14909633423358545</c:v>
                </c:pt>
                <c:pt idx="1731">
                  <c:v>0.14909608180115794</c:v>
                </c:pt>
                <c:pt idx="1732">
                  <c:v>0.14909582925457845</c:v>
                </c:pt>
                <c:pt idx="1733">
                  <c:v>0.14909557659396155</c:v>
                </c:pt>
                <c:pt idx="1734">
                  <c:v>0.14909532381942167</c:v>
                </c:pt>
                <c:pt idx="1735">
                  <c:v>0.14909507093107319</c:v>
                </c:pt>
                <c:pt idx="1736">
                  <c:v>0.14909481792903043</c:v>
                </c:pt>
                <c:pt idx="1737">
                  <c:v>0.1490945648134076</c:v>
                </c:pt>
                <c:pt idx="1738">
                  <c:v>0.14909431158431893</c:v>
                </c:pt>
                <c:pt idx="1739">
                  <c:v>0.14909405824187849</c:v>
                </c:pt>
                <c:pt idx="1740">
                  <c:v>0.14909380478620032</c:v>
                </c:pt>
                <c:pt idx="1741">
                  <c:v>0.14909355121739845</c:v>
                </c:pt>
                <c:pt idx="1742">
                  <c:v>0.14909329753558673</c:v>
                </c:pt>
                <c:pt idx="1743">
                  <c:v>0.14909304374087901</c:v>
                </c:pt>
                <c:pt idx="1744">
                  <c:v>0.14909278983338908</c:v>
                </c:pt>
                <c:pt idx="1745">
                  <c:v>0.14909253581323065</c:v>
                </c:pt>
                <c:pt idx="1746">
                  <c:v>0.14909228168051733</c:v>
                </c:pt>
                <c:pt idx="1747">
                  <c:v>0.14909202743536273</c:v>
                </c:pt>
                <c:pt idx="1748">
                  <c:v>0.14909177307788035</c:v>
                </c:pt>
                <c:pt idx="1749">
                  <c:v>0.14909151860818359</c:v>
                </c:pt>
                <c:pt idx="1750">
                  <c:v>0.14909126402638589</c:v>
                </c:pt>
                <c:pt idx="1751">
                  <c:v>0.14909100933260047</c:v>
                </c:pt>
                <c:pt idx="1752">
                  <c:v>0.14909075452694065</c:v>
                </c:pt>
                <c:pt idx="1753">
                  <c:v>0.14909049960951953</c:v>
                </c:pt>
                <c:pt idx="1754">
                  <c:v>0.14909024458045028</c:v>
                </c:pt>
                <c:pt idx="1755">
                  <c:v>0.1490899529820898</c:v>
                </c:pt>
                <c:pt idx="1756">
                  <c:v>0.14908969771415501</c:v>
                </c:pt>
                <c:pt idx="1757">
                  <c:v>0.14908944233492707</c:v>
                </c:pt>
                <c:pt idx="1758">
                  <c:v>0.14908918684451888</c:v>
                </c:pt>
                <c:pt idx="1759">
                  <c:v>0.14908893124304312</c:v>
                </c:pt>
                <c:pt idx="1760">
                  <c:v>0.1490886755306125</c:v>
                </c:pt>
                <c:pt idx="1761">
                  <c:v>0.14908841970733969</c:v>
                </c:pt>
                <c:pt idx="1762">
                  <c:v>0.14908816377333722</c:v>
                </c:pt>
                <c:pt idx="1763">
                  <c:v>0.14908790772871758</c:v>
                </c:pt>
                <c:pt idx="1764">
                  <c:v>0.14908765157359319</c:v>
                </c:pt>
                <c:pt idx="1765">
                  <c:v>0.14908739530807644</c:v>
                </c:pt>
                <c:pt idx="1766">
                  <c:v>0.14908713893227959</c:v>
                </c:pt>
                <c:pt idx="1767">
                  <c:v>0.14908688244631491</c:v>
                </c:pt>
                <c:pt idx="1768">
                  <c:v>0.14908662585029453</c:v>
                </c:pt>
                <c:pt idx="1769">
                  <c:v>0.14908622240588898</c:v>
                </c:pt>
                <c:pt idx="1770">
                  <c:v>0.14908596552738282</c:v>
                </c:pt>
                <c:pt idx="1771">
                  <c:v>0.14908570853922101</c:v>
                </c:pt>
                <c:pt idx="1772">
                  <c:v>0.14908545144151542</c:v>
                </c:pt>
                <c:pt idx="1773">
                  <c:v>0.14908519423437783</c:v>
                </c:pt>
                <c:pt idx="1774">
                  <c:v>0.14908493691791996</c:v>
                </c:pt>
                <c:pt idx="1775">
                  <c:v>0.14908467949225349</c:v>
                </c:pt>
                <c:pt idx="1776">
                  <c:v>0.14908442195748997</c:v>
                </c:pt>
                <c:pt idx="1777">
                  <c:v>0.149084164313741</c:v>
                </c:pt>
                <c:pt idx="1778">
                  <c:v>0.14908390656111797</c:v>
                </c:pt>
                <c:pt idx="1779">
                  <c:v>0.14908364869973231</c:v>
                </c:pt>
                <c:pt idx="1780">
                  <c:v>0.14908339072969537</c:v>
                </c:pt>
                <c:pt idx="1781">
                  <c:v>0.14908313265111839</c:v>
                </c:pt>
                <c:pt idx="1782">
                  <c:v>0.14908287446411259</c:v>
                </c:pt>
                <c:pt idx="1783">
                  <c:v>0.14908261616878907</c:v>
                </c:pt>
                <c:pt idx="1784">
                  <c:v>0.14908235776525891</c:v>
                </c:pt>
                <c:pt idx="1785">
                  <c:v>0.14908209925363311</c:v>
                </c:pt>
                <c:pt idx="1786">
                  <c:v>0.14908184063402263</c:v>
                </c:pt>
                <c:pt idx="1787">
                  <c:v>0.14908158190653831</c:v>
                </c:pt>
                <c:pt idx="1788">
                  <c:v>0.14908132307129096</c:v>
                </c:pt>
                <c:pt idx="1789">
                  <c:v>0.14908106412839131</c:v>
                </c:pt>
                <c:pt idx="1790">
                  <c:v>0.14908080507795007</c:v>
                </c:pt>
                <c:pt idx="1791">
                  <c:v>0.14908054592007783</c:v>
                </c:pt>
                <c:pt idx="1792">
                  <c:v>0.1490802866548851</c:v>
                </c:pt>
                <c:pt idx="1793">
                  <c:v>0.14908002728248237</c:v>
                </c:pt>
                <c:pt idx="1794">
                  <c:v>0.1490797678029801</c:v>
                </c:pt>
                <c:pt idx="1795">
                  <c:v>0.14907950821648858</c:v>
                </c:pt>
                <c:pt idx="1796">
                  <c:v>0.1490792485231181</c:v>
                </c:pt>
                <c:pt idx="1797">
                  <c:v>0.14907898872297887</c:v>
                </c:pt>
                <c:pt idx="1798">
                  <c:v>0.14907872881618106</c:v>
                </c:pt>
                <c:pt idx="1799">
                  <c:v>0.14907846880283476</c:v>
                </c:pt>
                <c:pt idx="1800">
                  <c:v>0.14907820868304994</c:v>
                </c:pt>
                <c:pt idx="1801">
                  <c:v>0.14907794845693662</c:v>
                </c:pt>
                <c:pt idx="1802">
                  <c:v>0.14907768812460462</c:v>
                </c:pt>
                <c:pt idx="1803">
                  <c:v>0.1490774276861638</c:v>
                </c:pt>
                <c:pt idx="1804">
                  <c:v>0.14907716714172392</c:v>
                </c:pt>
                <c:pt idx="1805">
                  <c:v>0.14907690649139466</c:v>
                </c:pt>
                <c:pt idx="1806">
                  <c:v>0.14907664573528565</c:v>
                </c:pt>
                <c:pt idx="1807">
                  <c:v>0.14907638487350644</c:v>
                </c:pt>
                <c:pt idx="1808">
                  <c:v>0.14907612390616656</c:v>
                </c:pt>
                <c:pt idx="1809">
                  <c:v>0.14907586283337543</c:v>
                </c:pt>
                <c:pt idx="1810">
                  <c:v>0.14907560165524239</c:v>
                </c:pt>
                <c:pt idx="1811">
                  <c:v>0.14907534037187678</c:v>
                </c:pt>
                <c:pt idx="1812">
                  <c:v>0.14907507898338779</c:v>
                </c:pt>
                <c:pt idx="1813">
                  <c:v>0.14907481748988463</c:v>
                </c:pt>
                <c:pt idx="1814">
                  <c:v>0.14907455589147642</c:v>
                </c:pt>
                <c:pt idx="1815">
                  <c:v>0.14907429418827217</c:v>
                </c:pt>
                <c:pt idx="1816">
                  <c:v>0.14907403238038086</c:v>
                </c:pt>
                <c:pt idx="1817">
                  <c:v>0.14907377046791143</c:v>
                </c:pt>
                <c:pt idx="1818">
                  <c:v>0.1490735084509727</c:v>
                </c:pt>
                <c:pt idx="1819">
                  <c:v>0.14907324632967348</c:v>
                </c:pt>
                <c:pt idx="1820">
                  <c:v>0.14907298410412245</c:v>
                </c:pt>
                <c:pt idx="1821">
                  <c:v>0.14907272177442829</c:v>
                </c:pt>
                <c:pt idx="1822">
                  <c:v>0.1490724593406996</c:v>
                </c:pt>
                <c:pt idx="1823">
                  <c:v>0.1490721968030449</c:v>
                </c:pt>
                <c:pt idx="1824">
                  <c:v>0.14907193416157263</c:v>
                </c:pt>
                <c:pt idx="1825">
                  <c:v>0.14907167141639119</c:v>
                </c:pt>
                <c:pt idx="1826">
                  <c:v>0.14907140856760895</c:v>
                </c:pt>
                <c:pt idx="1827">
                  <c:v>0.14907114561533413</c:v>
                </c:pt>
                <c:pt idx="1828">
                  <c:v>0.14907088255967496</c:v>
                </c:pt>
                <c:pt idx="1829">
                  <c:v>0.14907061940073957</c:v>
                </c:pt>
                <c:pt idx="1830">
                  <c:v>0.14907035613863606</c:v>
                </c:pt>
                <c:pt idx="1831">
                  <c:v>0.14907009277347238</c:v>
                </c:pt>
                <c:pt idx="1832">
                  <c:v>0.14906982930535653</c:v>
                </c:pt>
                <c:pt idx="1833">
                  <c:v>0.14906956573439636</c:v>
                </c:pt>
                <c:pt idx="1834">
                  <c:v>0.14906930206069974</c:v>
                </c:pt>
                <c:pt idx="1835">
                  <c:v>0.14906903828437434</c:v>
                </c:pt>
                <c:pt idx="1836">
                  <c:v>0.14906877440552793</c:v>
                </c:pt>
                <c:pt idx="1837">
                  <c:v>0.14906851042426808</c:v>
                </c:pt>
                <c:pt idx="1838">
                  <c:v>0.14906824634070237</c:v>
                </c:pt>
                <c:pt idx="1839">
                  <c:v>0.1490679821549383</c:v>
                </c:pt>
                <c:pt idx="1840">
                  <c:v>0.14906771786708331</c:v>
                </c:pt>
                <c:pt idx="1841">
                  <c:v>0.14906745347724473</c:v>
                </c:pt>
                <c:pt idx="1842">
                  <c:v>0.14906718898552992</c:v>
                </c:pt>
                <c:pt idx="1843">
                  <c:v>0.14906692439204608</c:v>
                </c:pt>
                <c:pt idx="1844">
                  <c:v>0.14906665969690042</c:v>
                </c:pt>
                <c:pt idx="1845">
                  <c:v>0.14906639490020002</c:v>
                </c:pt>
                <c:pt idx="1846">
                  <c:v>0.14906613000205193</c:v>
                </c:pt>
                <c:pt idx="1847">
                  <c:v>0.14906586500256319</c:v>
                </c:pt>
                <c:pt idx="1848">
                  <c:v>0.14906559990184065</c:v>
                </c:pt>
                <c:pt idx="1849">
                  <c:v>0.14906533469999123</c:v>
                </c:pt>
                <c:pt idx="1850">
                  <c:v>0.14906506939712166</c:v>
                </c:pt>
                <c:pt idx="1851">
                  <c:v>0.14906480399333874</c:v>
                </c:pt>
                <c:pt idx="1852">
                  <c:v>0.14906453848874909</c:v>
                </c:pt>
                <c:pt idx="1853">
                  <c:v>0.14906427288345933</c:v>
                </c:pt>
                <c:pt idx="1854">
                  <c:v>0.14906400717757598</c:v>
                </c:pt>
                <c:pt idx="1855">
                  <c:v>0.14906374137120557</c:v>
                </c:pt>
                <c:pt idx="1856">
                  <c:v>0.14906347546445445</c:v>
                </c:pt>
                <c:pt idx="1857">
                  <c:v>0.14906320945742901</c:v>
                </c:pt>
                <c:pt idx="1858">
                  <c:v>0.14906294335023551</c:v>
                </c:pt>
                <c:pt idx="1859">
                  <c:v>0.14906267714298022</c:v>
                </c:pt>
                <c:pt idx="1860">
                  <c:v>0.14906241083576924</c:v>
                </c:pt>
                <c:pt idx="1861">
                  <c:v>0.14906214442870869</c:v>
                </c:pt>
                <c:pt idx="1862">
                  <c:v>0.14906187792190462</c:v>
                </c:pt>
                <c:pt idx="1863">
                  <c:v>0.14906161131546297</c:v>
                </c:pt>
                <c:pt idx="1864">
                  <c:v>0.14906134460948967</c:v>
                </c:pt>
                <c:pt idx="1865">
                  <c:v>0.14906107780409056</c:v>
                </c:pt>
                <c:pt idx="1866">
                  <c:v>0.1490608108993714</c:v>
                </c:pt>
                <c:pt idx="1867">
                  <c:v>0.14906054389543794</c:v>
                </c:pt>
                <c:pt idx="1868">
                  <c:v>0.14906027679239581</c:v>
                </c:pt>
                <c:pt idx="1869">
                  <c:v>0.1490600095903506</c:v>
                </c:pt>
                <c:pt idx="1870">
                  <c:v>0.14905974228940783</c:v>
                </c:pt>
                <c:pt idx="1871">
                  <c:v>0.149059474889673</c:v>
                </c:pt>
                <c:pt idx="1872">
                  <c:v>0.1490592073912515</c:v>
                </c:pt>
                <c:pt idx="1873">
                  <c:v>0.14905893979424864</c:v>
                </c:pt>
                <c:pt idx="1874">
                  <c:v>0.14905867209876972</c:v>
                </c:pt>
                <c:pt idx="1875">
                  <c:v>0.14905840430491996</c:v>
                </c:pt>
                <c:pt idx="1876">
                  <c:v>0.14905813641280447</c:v>
                </c:pt>
                <c:pt idx="1877">
                  <c:v>0.14905786842252838</c:v>
                </c:pt>
                <c:pt idx="1878">
                  <c:v>0.14905760033419671</c:v>
                </c:pt>
                <c:pt idx="1879">
                  <c:v>0.14905733214791439</c:v>
                </c:pt>
                <c:pt idx="1880">
                  <c:v>0.14905706386378637</c:v>
                </c:pt>
                <c:pt idx="1881">
                  <c:v>0.14905679548191741</c:v>
                </c:pt>
                <c:pt idx="1882">
                  <c:v>0.14905652700241237</c:v>
                </c:pt>
                <c:pt idx="1883">
                  <c:v>0.1490562584253759</c:v>
                </c:pt>
                <c:pt idx="1884">
                  <c:v>0.14905598975091267</c:v>
                </c:pt>
                <c:pt idx="1885">
                  <c:v>0.14905572097912728</c:v>
                </c:pt>
                <c:pt idx="1886">
                  <c:v>0.14905545211012422</c:v>
                </c:pt>
                <c:pt idx="1887">
                  <c:v>0.14905518314400798</c:v>
                </c:pt>
                <c:pt idx="1888">
                  <c:v>0.14905491408088295</c:v>
                </c:pt>
                <c:pt idx="1889">
                  <c:v>0.14905464492085344</c:v>
                </c:pt>
                <c:pt idx="1890">
                  <c:v>0.14905437566402377</c:v>
                </c:pt>
                <c:pt idx="1891">
                  <c:v>0.14905410631049812</c:v>
                </c:pt>
                <c:pt idx="1892">
                  <c:v>0.14905383686038062</c:v>
                </c:pt>
                <c:pt idx="1893">
                  <c:v>0.14905356731377542</c:v>
                </c:pt>
                <c:pt idx="1894">
                  <c:v>0.14905329767078648</c:v>
                </c:pt>
                <c:pt idx="1895">
                  <c:v>0.14905302793151781</c:v>
                </c:pt>
                <c:pt idx="1896">
                  <c:v>0.14905275809607327</c:v>
                </c:pt>
                <c:pt idx="1897">
                  <c:v>0.14905248816455671</c:v>
                </c:pt>
                <c:pt idx="1898">
                  <c:v>0.14905221813707192</c:v>
                </c:pt>
                <c:pt idx="1899">
                  <c:v>0.1490519480137226</c:v>
                </c:pt>
                <c:pt idx="1900">
                  <c:v>0.1490516777946124</c:v>
                </c:pt>
                <c:pt idx="1901">
                  <c:v>0.14905140747984491</c:v>
                </c:pt>
                <c:pt idx="1902">
                  <c:v>0.14905113706952366</c:v>
                </c:pt>
                <c:pt idx="1903">
                  <c:v>0.1490508665637521</c:v>
                </c:pt>
                <c:pt idx="1904">
                  <c:v>0.14905059596263368</c:v>
                </c:pt>
                <c:pt idx="1905">
                  <c:v>0.14905032526627168</c:v>
                </c:pt>
                <c:pt idx="1906">
                  <c:v>0.14905005447476941</c:v>
                </c:pt>
                <c:pt idx="1907">
                  <c:v>0.14904978358823007</c:v>
                </c:pt>
                <c:pt idx="1908">
                  <c:v>0.14904951260675686</c:v>
                </c:pt>
                <c:pt idx="1909">
                  <c:v>0.14904924153045282</c:v>
                </c:pt>
                <c:pt idx="1910">
                  <c:v>0.149048970359421</c:v>
                </c:pt>
                <c:pt idx="1911">
                  <c:v>0.14904869909376439</c:v>
                </c:pt>
                <c:pt idx="1912">
                  <c:v>0.14904842773358587</c:v>
                </c:pt>
                <c:pt idx="1913">
                  <c:v>0.14904815627898829</c:v>
                </c:pt>
                <c:pt idx="1914">
                  <c:v>0.14904788473007444</c:v>
                </c:pt>
                <c:pt idx="1915">
                  <c:v>0.14904761308694706</c:v>
                </c:pt>
                <c:pt idx="1916">
                  <c:v>0.14904734134970879</c:v>
                </c:pt>
                <c:pt idx="1917">
                  <c:v>0.14904706951846222</c:v>
                </c:pt>
                <c:pt idx="1918">
                  <c:v>0.14904679759330991</c:v>
                </c:pt>
                <c:pt idx="1919">
                  <c:v>0.14904652557435435</c:v>
                </c:pt>
                <c:pt idx="1920">
                  <c:v>0.14904625346169792</c:v>
                </c:pt>
                <c:pt idx="1921">
                  <c:v>0.14904598125544299</c:v>
                </c:pt>
                <c:pt idx="1922">
                  <c:v>0.14904570895569189</c:v>
                </c:pt>
                <c:pt idx="1923">
                  <c:v>0.14904543656254676</c:v>
                </c:pt>
                <c:pt idx="1924">
                  <c:v>0.14904516407610985</c:v>
                </c:pt>
                <c:pt idx="1925">
                  <c:v>0.14904489149648323</c:v>
                </c:pt>
                <c:pt idx="1926">
                  <c:v>0.14904461882376899</c:v>
                </c:pt>
                <c:pt idx="1927">
                  <c:v>0.14904434605806904</c:v>
                </c:pt>
                <c:pt idx="1928">
                  <c:v>0.14904407319948537</c:v>
                </c:pt>
                <c:pt idx="1929">
                  <c:v>0.14904380024811983</c:v>
                </c:pt>
                <c:pt idx="1930">
                  <c:v>0.14904352720407421</c:v>
                </c:pt>
                <c:pt idx="1931">
                  <c:v>0.14904325406745025</c:v>
                </c:pt>
                <c:pt idx="1932">
                  <c:v>0.14904298083834966</c:v>
                </c:pt>
                <c:pt idx="1933">
                  <c:v>0.14904270751687401</c:v>
                </c:pt>
                <c:pt idx="1934">
                  <c:v>0.1490424341031249</c:v>
                </c:pt>
                <c:pt idx="1935">
                  <c:v>0.14904216059720379</c:v>
                </c:pt>
                <c:pt idx="1936">
                  <c:v>0.14904188699921214</c:v>
                </c:pt>
                <c:pt idx="1937">
                  <c:v>0.14904161330925134</c:v>
                </c:pt>
                <c:pt idx="1938">
                  <c:v>0.14904133952742266</c:v>
                </c:pt>
                <c:pt idx="1939">
                  <c:v>0.14904106565382738</c:v>
                </c:pt>
                <c:pt idx="1940">
                  <c:v>0.14904079168856671</c:v>
                </c:pt>
                <c:pt idx="1941">
                  <c:v>0.14904051763174173</c:v>
                </c:pt>
                <c:pt idx="1942">
                  <c:v>0.14904024348345357</c:v>
                </c:pt>
                <c:pt idx="1943">
                  <c:v>0.14903996924380319</c:v>
                </c:pt>
                <c:pt idx="1944">
                  <c:v>0.14903969491289157</c:v>
                </c:pt>
                <c:pt idx="1945">
                  <c:v>0.14903942049081959</c:v>
                </c:pt>
                <c:pt idx="1946">
                  <c:v>0.14903914597768805</c:v>
                </c:pt>
                <c:pt idx="1947">
                  <c:v>0.14903887137359778</c:v>
                </c:pt>
                <c:pt idx="1948">
                  <c:v>0.14903859667864944</c:v>
                </c:pt>
                <c:pt idx="1949">
                  <c:v>0.14903832189294366</c:v>
                </c:pt>
                <c:pt idx="1950">
                  <c:v>0.14903804701658108</c:v>
                </c:pt>
                <c:pt idx="1951">
                  <c:v>0.14903777204966218</c:v>
                </c:pt>
                <c:pt idx="1952">
                  <c:v>0.14903749699228744</c:v>
                </c:pt>
                <c:pt idx="1953">
                  <c:v>0.14903722184455725</c:v>
                </c:pt>
                <c:pt idx="1954">
                  <c:v>0.14903694660657199</c:v>
                </c:pt>
                <c:pt idx="1955">
                  <c:v>0.14903667127843193</c:v>
                </c:pt>
                <c:pt idx="1956">
                  <c:v>0.14903639586023726</c:v>
                </c:pt>
                <c:pt idx="1957">
                  <c:v>0.14903612035208816</c:v>
                </c:pt>
                <c:pt idx="1958">
                  <c:v>0.14903584475408474</c:v>
                </c:pt>
                <c:pt idx="1959">
                  <c:v>0.14903556906632703</c:v>
                </c:pt>
                <c:pt idx="1960">
                  <c:v>0.14903529328891502</c:v>
                </c:pt>
                <c:pt idx="1961">
                  <c:v>0.14903501742194863</c:v>
                </c:pt>
                <c:pt idx="1962">
                  <c:v>0.14903474146552773</c:v>
                </c:pt>
                <c:pt idx="1963">
                  <c:v>0.14903442597735284</c:v>
                </c:pt>
                <c:pt idx="1964">
                  <c:v>0.14903414982957966</c:v>
                </c:pt>
                <c:pt idx="1965">
                  <c:v>0.1490338735926654</c:v>
                </c:pt>
                <c:pt idx="1966">
                  <c:v>0.14903359726670973</c:v>
                </c:pt>
                <c:pt idx="1967">
                  <c:v>0.14903332085181212</c:v>
                </c:pt>
                <c:pt idx="1968">
                  <c:v>0.1490330443480721</c:v>
                </c:pt>
                <c:pt idx="1969">
                  <c:v>0.14903276775558913</c:v>
                </c:pt>
                <c:pt idx="1970">
                  <c:v>0.14903249107446254</c:v>
                </c:pt>
                <c:pt idx="1971">
                  <c:v>0.14903221430479166</c:v>
                </c:pt>
                <c:pt idx="1972">
                  <c:v>0.14903193744667576</c:v>
                </c:pt>
                <c:pt idx="1973">
                  <c:v>0.14903166050021399</c:v>
                </c:pt>
                <c:pt idx="1974">
                  <c:v>0.14903138346550548</c:v>
                </c:pt>
                <c:pt idx="1975">
                  <c:v>0.14903110634264938</c:v>
                </c:pt>
                <c:pt idx="1976">
                  <c:v>0.14903082913174459</c:v>
                </c:pt>
                <c:pt idx="1977">
                  <c:v>0.14903055183289016</c:v>
                </c:pt>
                <c:pt idx="1978">
                  <c:v>0.14903027444618494</c:v>
                </c:pt>
                <c:pt idx="1979">
                  <c:v>0.14902999697172778</c:v>
                </c:pt>
                <c:pt idx="1980">
                  <c:v>0.1490297194096174</c:v>
                </c:pt>
                <c:pt idx="1981">
                  <c:v>0.14902944175995259</c:v>
                </c:pt>
                <c:pt idx="1982">
                  <c:v>0.14902916402283198</c:v>
                </c:pt>
                <c:pt idx="1983">
                  <c:v>0.14902888619835414</c:v>
                </c:pt>
                <c:pt idx="1984">
                  <c:v>0.14902860828661763</c:v>
                </c:pt>
                <c:pt idx="1985">
                  <c:v>0.14902833028772092</c:v>
                </c:pt>
                <c:pt idx="1986">
                  <c:v>0.14902805220176241</c:v>
                </c:pt>
                <c:pt idx="1987">
                  <c:v>0.14902777402884049</c:v>
                </c:pt>
                <c:pt idx="1988">
                  <c:v>0.14902749576905344</c:v>
                </c:pt>
                <c:pt idx="1989">
                  <c:v>0.1490272174224995</c:v>
                </c:pt>
                <c:pt idx="1990">
                  <c:v>0.14902693898927682</c:v>
                </c:pt>
                <c:pt idx="1991">
                  <c:v>0.14902666046948357</c:v>
                </c:pt>
                <c:pt idx="1992">
                  <c:v>0.14902638186321779</c:v>
                </c:pt>
                <c:pt idx="1993">
                  <c:v>0.14902610317057749</c:v>
                </c:pt>
                <c:pt idx="1994">
                  <c:v>0.14902582439166059</c:v>
                </c:pt>
                <c:pt idx="1995">
                  <c:v>0.149025545526565</c:v>
                </c:pt>
                <c:pt idx="1996">
                  <c:v>0.1490252665753885</c:v>
                </c:pt>
                <c:pt idx="1997">
                  <c:v>0.1490249875382289</c:v>
                </c:pt>
                <c:pt idx="1998">
                  <c:v>0.14902470841518389</c:v>
                </c:pt>
                <c:pt idx="1999">
                  <c:v>0.14902442920635112</c:v>
                </c:pt>
                <c:pt idx="2000">
                  <c:v>0.14902414991182816</c:v>
                </c:pt>
                <c:pt idx="2001">
                  <c:v>0.14902387053171257</c:v>
                </c:pt>
                <c:pt idx="2002">
                  <c:v>0.14902359106610177</c:v>
                </c:pt>
                <c:pt idx="2003">
                  <c:v>0.14902331151509324</c:v>
                </c:pt>
                <c:pt idx="2004">
                  <c:v>0.14902303187878427</c:v>
                </c:pt>
                <c:pt idx="2005">
                  <c:v>0.14902275215727218</c:v>
                </c:pt>
                <c:pt idx="2006">
                  <c:v>0.14902247235065419</c:v>
                </c:pt>
                <c:pt idx="2007">
                  <c:v>0.14902219245902748</c:v>
                </c:pt>
                <c:pt idx="2008">
                  <c:v>0.14902191248248919</c:v>
                </c:pt>
                <c:pt idx="2009">
                  <c:v>0.14902163242113634</c:v>
                </c:pt>
                <c:pt idx="2010">
                  <c:v>0.14902135227506594</c:v>
                </c:pt>
                <c:pt idx="2011">
                  <c:v>0.14902107204437495</c:v>
                </c:pt>
                <c:pt idx="2012">
                  <c:v>0.14902079172916022</c:v>
                </c:pt>
                <c:pt idx="2013">
                  <c:v>0.1490205113295186</c:v>
                </c:pt>
                <c:pt idx="2014">
                  <c:v>0.14902023084554683</c:v>
                </c:pt>
                <c:pt idx="2015">
                  <c:v>0.14901991018929892</c:v>
                </c:pt>
                <c:pt idx="2016">
                  <c:v>0.1490196295249453</c:v>
                </c:pt>
                <c:pt idx="2017">
                  <c:v>0.14901934877656525</c:v>
                </c:pt>
                <c:pt idx="2018">
                  <c:v>0.14901906794425532</c:v>
                </c:pt>
                <c:pt idx="2019">
                  <c:v>0.14901878702811197</c:v>
                </c:pt>
                <c:pt idx="2020">
                  <c:v>0.14901850602823163</c:v>
                </c:pt>
                <c:pt idx="2021">
                  <c:v>0.14901822494471059</c:v>
                </c:pt>
                <c:pt idx="2022">
                  <c:v>0.14901794377764518</c:v>
                </c:pt>
                <c:pt idx="2023">
                  <c:v>0.14901766252713161</c:v>
                </c:pt>
                <c:pt idx="2024">
                  <c:v>0.14901738119326607</c:v>
                </c:pt>
                <c:pt idx="2025">
                  <c:v>0.14901709977614466</c:v>
                </c:pt>
                <c:pt idx="2026">
                  <c:v>0.14901681827586341</c:v>
                </c:pt>
                <c:pt idx="2027">
                  <c:v>0.14901653669251835</c:v>
                </c:pt>
                <c:pt idx="2028">
                  <c:v>0.14901625502620541</c:v>
                </c:pt>
                <c:pt idx="2029">
                  <c:v>0.14901597327702049</c:v>
                </c:pt>
                <c:pt idx="2030">
                  <c:v>0.14901569144505936</c:v>
                </c:pt>
                <c:pt idx="2031">
                  <c:v>0.14901540953041784</c:v>
                </c:pt>
                <c:pt idx="2032">
                  <c:v>0.14901512753319157</c:v>
                </c:pt>
                <c:pt idx="2033">
                  <c:v>0.14901484545347626</c:v>
                </c:pt>
                <c:pt idx="2034">
                  <c:v>0.14901456329136745</c:v>
                </c:pt>
                <c:pt idx="2035">
                  <c:v>0.14901428104696071</c:v>
                </c:pt>
                <c:pt idx="2036">
                  <c:v>0.14901399872035151</c:v>
                </c:pt>
                <c:pt idx="2037">
                  <c:v>0.14901371631163524</c:v>
                </c:pt>
                <c:pt idx="2038">
                  <c:v>0.14901343382090726</c:v>
                </c:pt>
                <c:pt idx="2039">
                  <c:v>0.14901315124826289</c:v>
                </c:pt>
                <c:pt idx="2040">
                  <c:v>0.14901286859379734</c:v>
                </c:pt>
                <c:pt idx="2041">
                  <c:v>0.14901258585760585</c:v>
                </c:pt>
                <c:pt idx="2042">
                  <c:v>0.14901230303978347</c:v>
                </c:pt>
                <c:pt idx="2043">
                  <c:v>0.14901202014042533</c:v>
                </c:pt>
                <c:pt idx="2044">
                  <c:v>0.14901173715962643</c:v>
                </c:pt>
                <c:pt idx="2045">
                  <c:v>0.1490114540974817</c:v>
                </c:pt>
                <c:pt idx="2046">
                  <c:v>0.14901117095408603</c:v>
                </c:pt>
                <c:pt idx="2047">
                  <c:v>0.1490108877295343</c:v>
                </c:pt>
                <c:pt idx="2048">
                  <c:v>0.14901060442392125</c:v>
                </c:pt>
                <c:pt idx="2049">
                  <c:v>0.1490103210373416</c:v>
                </c:pt>
                <c:pt idx="2050">
                  <c:v>0.14901003756989006</c:v>
                </c:pt>
                <c:pt idx="2051">
                  <c:v>0.14900975402166119</c:v>
                </c:pt>
                <c:pt idx="2052">
                  <c:v>0.14900947039274956</c:v>
                </c:pt>
                <c:pt idx="2053">
                  <c:v>0.14900918668324964</c:v>
                </c:pt>
                <c:pt idx="2054">
                  <c:v>0.14900890289325588</c:v>
                </c:pt>
                <c:pt idx="2055">
                  <c:v>0.14900861902286269</c:v>
                </c:pt>
                <c:pt idx="2056">
                  <c:v>0.14900833507216435</c:v>
                </c:pt>
                <c:pt idx="2057">
                  <c:v>0.14900805104125511</c:v>
                </c:pt>
                <c:pt idx="2058">
                  <c:v>0.14900776693022921</c:v>
                </c:pt>
                <c:pt idx="2059">
                  <c:v>0.1490074827391808</c:v>
                </c:pt>
                <c:pt idx="2060">
                  <c:v>0.14900719846820393</c:v>
                </c:pt>
                <c:pt idx="2061">
                  <c:v>0.14900691411739267</c:v>
                </c:pt>
                <c:pt idx="2062">
                  <c:v>0.14900662968684097</c:v>
                </c:pt>
                <c:pt idx="2063">
                  <c:v>0.14900634517664277</c:v>
                </c:pt>
                <c:pt idx="2064">
                  <c:v>0.14900606058689192</c:v>
                </c:pt>
                <c:pt idx="2065">
                  <c:v>0.14900577591768224</c:v>
                </c:pt>
                <c:pt idx="2066">
                  <c:v>0.14900549116910744</c:v>
                </c:pt>
                <c:pt idx="2067">
                  <c:v>0.14900516564510327</c:v>
                </c:pt>
                <c:pt idx="2068">
                  <c:v>0.14900488072677584</c:v>
                </c:pt>
                <c:pt idx="2069">
                  <c:v>0.14900459572937758</c:v>
                </c:pt>
                <c:pt idx="2070">
                  <c:v>0.14900431065300199</c:v>
                </c:pt>
                <c:pt idx="2071">
                  <c:v>0.14900402549774255</c:v>
                </c:pt>
                <c:pt idx="2072">
                  <c:v>0.14900374026369262</c:v>
                </c:pt>
                <c:pt idx="2073">
                  <c:v>0.14900345495094558</c:v>
                </c:pt>
                <c:pt idx="2074">
                  <c:v>0.14900316955959467</c:v>
                </c:pt>
                <c:pt idx="2075">
                  <c:v>0.14900288408973317</c:v>
                </c:pt>
                <c:pt idx="2076">
                  <c:v>0.1490025985414542</c:v>
                </c:pt>
                <c:pt idx="2077">
                  <c:v>0.14900231291485089</c:v>
                </c:pt>
                <c:pt idx="2078">
                  <c:v>0.14900202721001632</c:v>
                </c:pt>
                <c:pt idx="2079">
                  <c:v>0.14900174142704345</c:v>
                </c:pt>
                <c:pt idx="2080">
                  <c:v>0.14900145556602526</c:v>
                </c:pt>
                <c:pt idx="2081">
                  <c:v>0.14900100619839374</c:v>
                </c:pt>
                <c:pt idx="2082">
                  <c:v>0.14900072013711391</c:v>
                </c:pt>
                <c:pt idx="2083">
                  <c:v>0.14900043399812021</c:v>
                </c:pt>
                <c:pt idx="2084">
                  <c:v>0.14900014778150533</c:v>
                </c:pt>
                <c:pt idx="2085">
                  <c:v>0.14899986148736191</c:v>
                </c:pt>
                <c:pt idx="2086">
                  <c:v>0.14899957511578249</c:v>
                </c:pt>
                <c:pt idx="2087">
                  <c:v>0.14899928866685963</c:v>
                </c:pt>
                <c:pt idx="2088">
                  <c:v>0.14899900214068576</c:v>
                </c:pt>
                <c:pt idx="2089">
                  <c:v>0.14899871553735325</c:v>
                </c:pt>
                <c:pt idx="2090">
                  <c:v>0.14899842885695452</c:v>
                </c:pt>
                <c:pt idx="2091">
                  <c:v>0.14899814209958179</c:v>
                </c:pt>
                <c:pt idx="2092">
                  <c:v>0.14899785526532733</c:v>
                </c:pt>
                <c:pt idx="2093">
                  <c:v>0.14899756835428332</c:v>
                </c:pt>
                <c:pt idx="2094">
                  <c:v>0.14899728136654183</c:v>
                </c:pt>
                <c:pt idx="2095">
                  <c:v>0.14899699430219498</c:v>
                </c:pt>
                <c:pt idx="2096">
                  <c:v>0.14899670716133478</c:v>
                </c:pt>
                <c:pt idx="2097">
                  <c:v>0.14899641994405313</c:v>
                </c:pt>
                <c:pt idx="2098">
                  <c:v>0.14899613265044195</c:v>
                </c:pt>
                <c:pt idx="2099">
                  <c:v>0.14899584528059312</c:v>
                </c:pt>
                <c:pt idx="2100">
                  <c:v>0.14899555783459834</c:v>
                </c:pt>
                <c:pt idx="2101">
                  <c:v>0.14899527031254942</c:v>
                </c:pt>
                <c:pt idx="2102">
                  <c:v>0.14899498271453795</c:v>
                </c:pt>
                <c:pt idx="2103">
                  <c:v>0.14899469504065563</c:v>
                </c:pt>
                <c:pt idx="2104">
                  <c:v>0.14899440729099395</c:v>
                </c:pt>
                <c:pt idx="2105">
                  <c:v>0.14899411946564445</c:v>
                </c:pt>
                <c:pt idx="2106">
                  <c:v>0.14899383156469853</c:v>
                </c:pt>
                <c:pt idx="2107">
                  <c:v>0.14899354358824765</c:v>
                </c:pt>
                <c:pt idx="2108">
                  <c:v>0.14899325553638312</c:v>
                </c:pt>
                <c:pt idx="2109">
                  <c:v>0.14899296740919618</c:v>
                </c:pt>
                <c:pt idx="2110">
                  <c:v>0.14899267920677811</c:v>
                </c:pt>
                <c:pt idx="2111">
                  <c:v>0.14899239092922004</c:v>
                </c:pt>
                <c:pt idx="2112">
                  <c:v>0.14899210257661308</c:v>
                </c:pt>
                <c:pt idx="2113">
                  <c:v>0.1489918141490483</c:v>
                </c:pt>
                <c:pt idx="2114">
                  <c:v>0.14899152564661672</c:v>
                </c:pt>
                <c:pt idx="2115">
                  <c:v>0.14899123706940925</c:v>
                </c:pt>
                <c:pt idx="2116">
                  <c:v>0.14899094841751678</c:v>
                </c:pt>
                <c:pt idx="2117">
                  <c:v>0.14899065969103018</c:v>
                </c:pt>
                <c:pt idx="2118">
                  <c:v>0.14899037089004019</c:v>
                </c:pt>
                <c:pt idx="2119">
                  <c:v>0.14899008201463754</c:v>
                </c:pt>
                <c:pt idx="2120">
                  <c:v>0.14898979306491289</c:v>
                </c:pt>
                <c:pt idx="2121">
                  <c:v>0.14898950404095687</c:v>
                </c:pt>
                <c:pt idx="2122">
                  <c:v>0.14898921494286005</c:v>
                </c:pt>
                <c:pt idx="2123">
                  <c:v>0.14898892577071288</c:v>
                </c:pt>
                <c:pt idx="2124">
                  <c:v>0.14898863652460587</c:v>
                </c:pt>
                <c:pt idx="2125">
                  <c:v>0.14898834720462933</c:v>
                </c:pt>
                <c:pt idx="2126">
                  <c:v>0.14898805781087365</c:v>
                </c:pt>
                <c:pt idx="2127">
                  <c:v>0.14898776834342911</c:v>
                </c:pt>
                <c:pt idx="2128">
                  <c:v>0.14898747880238589</c:v>
                </c:pt>
                <c:pt idx="2129">
                  <c:v>0.14898718918783421</c:v>
                </c:pt>
                <c:pt idx="2130">
                  <c:v>0.14898689949986416</c:v>
                </c:pt>
                <c:pt idx="2131">
                  <c:v>0.14898660973856578</c:v>
                </c:pt>
                <c:pt idx="2132">
                  <c:v>0.14898631990402908</c:v>
                </c:pt>
                <c:pt idx="2133">
                  <c:v>0.14898602999634403</c:v>
                </c:pt>
                <c:pt idx="2134">
                  <c:v>0.1489857400156005</c:v>
                </c:pt>
                <c:pt idx="2135">
                  <c:v>0.14898544996188834</c:v>
                </c:pt>
                <c:pt idx="2136">
                  <c:v>0.14898515983529731</c:v>
                </c:pt>
                <c:pt idx="2137">
                  <c:v>0.14898486963591717</c:v>
                </c:pt>
                <c:pt idx="2138">
                  <c:v>0.14898457936383758</c:v>
                </c:pt>
                <c:pt idx="2139">
                  <c:v>0.14898428901914812</c:v>
                </c:pt>
                <c:pt idx="2140">
                  <c:v>0.14898399860193842</c:v>
                </c:pt>
                <c:pt idx="2141">
                  <c:v>0.14898370811229791</c:v>
                </c:pt>
                <c:pt idx="2142">
                  <c:v>0.14898341755031611</c:v>
                </c:pt>
                <c:pt idx="2143">
                  <c:v>0.14898312691608237</c:v>
                </c:pt>
                <c:pt idx="2144">
                  <c:v>0.14898283620968605</c:v>
                </c:pt>
                <c:pt idx="2145">
                  <c:v>0.14898254543121645</c:v>
                </c:pt>
                <c:pt idx="2146">
                  <c:v>0.14898225458076278</c:v>
                </c:pt>
                <c:pt idx="2147">
                  <c:v>0.14898196365841421</c:v>
                </c:pt>
                <c:pt idx="2148">
                  <c:v>0.14898167266425991</c:v>
                </c:pt>
                <c:pt idx="2149">
                  <c:v>0.14898138159838889</c:v>
                </c:pt>
                <c:pt idx="2150">
                  <c:v>0.1489810904608902</c:v>
                </c:pt>
                <c:pt idx="2151">
                  <c:v>0.14898079925185279</c:v>
                </c:pt>
                <c:pt idx="2152">
                  <c:v>0.14898050797136556</c:v>
                </c:pt>
                <c:pt idx="2153">
                  <c:v>0.14898021661951735</c:v>
                </c:pt>
                <c:pt idx="2154">
                  <c:v>0.14897992519639697</c:v>
                </c:pt>
                <c:pt idx="2155">
                  <c:v>0.14897963370209316</c:v>
                </c:pt>
                <c:pt idx="2156">
                  <c:v>0.14897934213669461</c:v>
                </c:pt>
                <c:pt idx="2157">
                  <c:v>0.14897905050028995</c:v>
                </c:pt>
                <c:pt idx="2158">
                  <c:v>0.14897875879296774</c:v>
                </c:pt>
                <c:pt idx="2159">
                  <c:v>0.14897846701481651</c:v>
                </c:pt>
                <c:pt idx="2160">
                  <c:v>0.14897817516592474</c:v>
                </c:pt>
                <c:pt idx="2161">
                  <c:v>0.14897788324638084</c:v>
                </c:pt>
                <c:pt idx="2162">
                  <c:v>0.14897759125627313</c:v>
                </c:pt>
                <c:pt idx="2163">
                  <c:v>0.14897729919568997</c:v>
                </c:pt>
                <c:pt idx="2164">
                  <c:v>0.14897700706471961</c:v>
                </c:pt>
                <c:pt idx="2165">
                  <c:v>0.14897671486345018</c:v>
                </c:pt>
                <c:pt idx="2166">
                  <c:v>0.14897642259196991</c:v>
                </c:pt>
                <c:pt idx="2167">
                  <c:v>0.14897613025036682</c:v>
                </c:pt>
                <c:pt idx="2168">
                  <c:v>0.14897583783872898</c:v>
                </c:pt>
                <c:pt idx="2169">
                  <c:v>0.14897554535714433</c:v>
                </c:pt>
                <c:pt idx="2170">
                  <c:v>0.14897525280570084</c:v>
                </c:pt>
                <c:pt idx="2171">
                  <c:v>0.14897496018448636</c:v>
                </c:pt>
                <c:pt idx="2172">
                  <c:v>0.1489746674935887</c:v>
                </c:pt>
                <c:pt idx="2173">
                  <c:v>0.14897437473309563</c:v>
                </c:pt>
                <c:pt idx="2174">
                  <c:v>0.14897408190309488</c:v>
                </c:pt>
                <c:pt idx="2175">
                  <c:v>0.14897378900367408</c:v>
                </c:pt>
                <c:pt idx="2176">
                  <c:v>0.14897349603492083</c:v>
                </c:pt>
                <c:pt idx="2177">
                  <c:v>0.14897320299692268</c:v>
                </c:pt>
                <c:pt idx="2178">
                  <c:v>0.14897290988976714</c:v>
                </c:pt>
                <c:pt idx="2179">
                  <c:v>0.14897261671354162</c:v>
                </c:pt>
                <c:pt idx="2180">
                  <c:v>0.14897232346833353</c:v>
                </c:pt>
                <c:pt idx="2181">
                  <c:v>0.14897203015423019</c:v>
                </c:pt>
                <c:pt idx="2182">
                  <c:v>0.14897173677131889</c:v>
                </c:pt>
                <c:pt idx="2183">
                  <c:v>0.14897144331968681</c:v>
                </c:pt>
                <c:pt idx="2184">
                  <c:v>0.14897114979942119</c:v>
                </c:pt>
                <c:pt idx="2185">
                  <c:v>0.1489708562106091</c:v>
                </c:pt>
                <c:pt idx="2186">
                  <c:v>0.1489705625533376</c:v>
                </c:pt>
                <c:pt idx="2187">
                  <c:v>0.14897026882769371</c:v>
                </c:pt>
                <c:pt idx="2188">
                  <c:v>0.14896997503376438</c:v>
                </c:pt>
                <c:pt idx="2189">
                  <c:v>0.14896968117163653</c:v>
                </c:pt>
                <c:pt idx="2190">
                  <c:v>0.14896938724139699</c:v>
                </c:pt>
                <c:pt idx="2191">
                  <c:v>0.14896909324313254</c:v>
                </c:pt>
                <c:pt idx="2192">
                  <c:v>0.14896879917692996</c:v>
                </c:pt>
                <c:pt idx="2193">
                  <c:v>0.14896850504287593</c:v>
                </c:pt>
                <c:pt idx="2194">
                  <c:v>0.14896821084105705</c:v>
                </c:pt>
                <c:pt idx="2195">
                  <c:v>0.14896791657155992</c:v>
                </c:pt>
                <c:pt idx="2196">
                  <c:v>0.14896762223447108</c:v>
                </c:pt>
                <c:pt idx="2197">
                  <c:v>0.14896732782987696</c:v>
                </c:pt>
                <c:pt idx="2198">
                  <c:v>0.14896703335786404</c:v>
                </c:pt>
                <c:pt idx="2199">
                  <c:v>0.14896673881851866</c:v>
                </c:pt>
                <c:pt idx="2200">
                  <c:v>0.14896644421192712</c:v>
                </c:pt>
                <c:pt idx="2201">
                  <c:v>0.14896614953817569</c:v>
                </c:pt>
                <c:pt idx="2202">
                  <c:v>0.14896585479735058</c:v>
                </c:pt>
                <c:pt idx="2203">
                  <c:v>0.14896555998953792</c:v>
                </c:pt>
                <c:pt idx="2204">
                  <c:v>0.14896526511482386</c:v>
                </c:pt>
                <c:pt idx="2205">
                  <c:v>0.14896497017329441</c:v>
                </c:pt>
                <c:pt idx="2206">
                  <c:v>0.14896467516503559</c:v>
                </c:pt>
                <c:pt idx="2207">
                  <c:v>0.1489643800901333</c:v>
                </c:pt>
                <c:pt idx="2208">
                  <c:v>0.14896408494867347</c:v>
                </c:pt>
                <c:pt idx="2209">
                  <c:v>0.1489637897407419</c:v>
                </c:pt>
                <c:pt idx="2210">
                  <c:v>0.1489634944664244</c:v>
                </c:pt>
                <c:pt idx="2211">
                  <c:v>0.14896319912580666</c:v>
                </c:pt>
                <c:pt idx="2212">
                  <c:v>0.14896290371897442</c:v>
                </c:pt>
                <c:pt idx="2213">
                  <c:v>0.14896260824601323</c:v>
                </c:pt>
                <c:pt idx="2214">
                  <c:v>0.14896231270700871</c:v>
                </c:pt>
                <c:pt idx="2215">
                  <c:v>0.14896201710204637</c:v>
                </c:pt>
                <c:pt idx="2216">
                  <c:v>0.14896172143121164</c:v>
                </c:pt>
                <c:pt idx="2217">
                  <c:v>0.14896142569458998</c:v>
                </c:pt>
                <c:pt idx="2218">
                  <c:v>0.14896112989226673</c:v>
                </c:pt>
                <c:pt idx="2219">
                  <c:v>0.14896083402432717</c:v>
                </c:pt>
                <c:pt idx="2220">
                  <c:v>0.14896053809085658</c:v>
                </c:pt>
                <c:pt idx="2221">
                  <c:v>0.14896024209194011</c:v>
                </c:pt>
                <c:pt idx="2222">
                  <c:v>0.14895994602766299</c:v>
                </c:pt>
                <c:pt idx="2223">
                  <c:v>0.14895964989811028</c:v>
                </c:pt>
                <c:pt idx="2224">
                  <c:v>0.14895935370336699</c:v>
                </c:pt>
                <c:pt idx="2225">
                  <c:v>0.14895905744351814</c:v>
                </c:pt>
                <c:pt idx="2226">
                  <c:v>0.14895876111864867</c:v>
                </c:pt>
                <c:pt idx="2227">
                  <c:v>0.14895846472884344</c:v>
                </c:pt>
                <c:pt idx="2228">
                  <c:v>0.14895816827418729</c:v>
                </c:pt>
                <c:pt idx="2229">
                  <c:v>0.14895787175476502</c:v>
                </c:pt>
                <c:pt idx="2230">
                  <c:v>0.14895757517066133</c:v>
                </c:pt>
                <c:pt idx="2231">
                  <c:v>0.14895727852196089</c:v>
                </c:pt>
                <c:pt idx="2232">
                  <c:v>0.14895698180874833</c:v>
                </c:pt>
                <c:pt idx="2233">
                  <c:v>0.14895668503110823</c:v>
                </c:pt>
                <c:pt idx="2234">
                  <c:v>0.14895638818912513</c:v>
                </c:pt>
                <c:pt idx="2235">
                  <c:v>0.14895609128288342</c:v>
                </c:pt>
                <c:pt idx="2236">
                  <c:v>0.14895579431246758</c:v>
                </c:pt>
                <c:pt idx="2237">
                  <c:v>0.14895549727796192</c:v>
                </c:pt>
                <c:pt idx="2238">
                  <c:v>0.1489552001794508</c:v>
                </c:pt>
                <c:pt idx="2239">
                  <c:v>0.14895490301701841</c:v>
                </c:pt>
                <c:pt idx="2240">
                  <c:v>0.14895460579074901</c:v>
                </c:pt>
                <c:pt idx="2241">
                  <c:v>0.14895430850072672</c:v>
                </c:pt>
                <c:pt idx="2242">
                  <c:v>0.14895401114703563</c:v>
                </c:pt>
                <c:pt idx="2243">
                  <c:v>0.14895371372975982</c:v>
                </c:pt>
                <c:pt idx="2244">
                  <c:v>0.14895341624898328</c:v>
                </c:pt>
                <c:pt idx="2245">
                  <c:v>0.14895311870478992</c:v>
                </c:pt>
                <c:pt idx="2246">
                  <c:v>0.14895282109726363</c:v>
                </c:pt>
                <c:pt idx="2247">
                  <c:v>0.14895252342648826</c:v>
                </c:pt>
                <c:pt idx="2248">
                  <c:v>0.14895222569254762</c:v>
                </c:pt>
                <c:pt idx="2249">
                  <c:v>0.14895192789552542</c:v>
                </c:pt>
                <c:pt idx="2250">
                  <c:v>0.14895163003550535</c:v>
                </c:pt>
                <c:pt idx="2251">
                  <c:v>0.148951332112571</c:v>
                </c:pt>
                <c:pt idx="2252">
                  <c:v>0.14895103412680602</c:v>
                </c:pt>
                <c:pt idx="2253">
                  <c:v>0.14895073607829387</c:v>
                </c:pt>
                <c:pt idx="2254">
                  <c:v>0.14895043796711804</c:v>
                </c:pt>
                <c:pt idx="2255">
                  <c:v>0.14895013979336197</c:v>
                </c:pt>
                <c:pt idx="2256">
                  <c:v>0.14894984155710903</c:v>
                </c:pt>
                <c:pt idx="2257">
                  <c:v>0.14894954325844253</c:v>
                </c:pt>
                <c:pt idx="2258">
                  <c:v>0.14894924489744571</c:v>
                </c:pt>
                <c:pt idx="2259">
                  <c:v>0.14894894647420184</c:v>
                </c:pt>
                <c:pt idx="2260">
                  <c:v>0.14894864798879404</c:v>
                </c:pt>
                <c:pt idx="2261">
                  <c:v>0.14894834944130542</c:v>
                </c:pt>
                <c:pt idx="2262">
                  <c:v>0.14894805083181908</c:v>
                </c:pt>
                <c:pt idx="2263">
                  <c:v>0.14894775216041797</c:v>
                </c:pt>
                <c:pt idx="2264">
                  <c:v>0.1489474534271851</c:v>
                </c:pt>
                <c:pt idx="2265">
                  <c:v>0.14894715463220334</c:v>
                </c:pt>
                <c:pt idx="2266">
                  <c:v>0.14894685577555558</c:v>
                </c:pt>
                <c:pt idx="2267">
                  <c:v>0.14894655685732458</c:v>
                </c:pt>
                <c:pt idx="2268">
                  <c:v>0.14894625787759311</c:v>
                </c:pt>
                <c:pt idx="2269">
                  <c:v>0.14894595883644385</c:v>
                </c:pt>
                <c:pt idx="2270">
                  <c:v>0.14894565973395948</c:v>
                </c:pt>
                <c:pt idx="2271">
                  <c:v>0.14894536057022256</c:v>
                </c:pt>
                <c:pt idx="2272">
                  <c:v>0.14894506134531568</c:v>
                </c:pt>
                <c:pt idx="2273">
                  <c:v>0.14894476205932128</c:v>
                </c:pt>
                <c:pt idx="2274">
                  <c:v>0.14894446271232184</c:v>
                </c:pt>
                <c:pt idx="2275">
                  <c:v>0.14894412052687098</c:v>
                </c:pt>
                <c:pt idx="2276">
                  <c:v>0.14894382104942377</c:v>
                </c:pt>
                <c:pt idx="2277">
                  <c:v>0.14894352151123033</c:v>
                </c:pt>
                <c:pt idx="2278">
                  <c:v>0.1489432219123728</c:v>
                </c:pt>
                <c:pt idx="2279">
                  <c:v>0.1489429222529334</c:v>
                </c:pt>
                <c:pt idx="2280">
                  <c:v>0.14894262253299426</c:v>
                </c:pt>
                <c:pt idx="2281">
                  <c:v>0.14894232275263741</c:v>
                </c:pt>
                <c:pt idx="2282">
                  <c:v>0.14894202291194494</c:v>
                </c:pt>
                <c:pt idx="2283">
                  <c:v>0.14894172301099878</c:v>
                </c:pt>
                <c:pt idx="2284">
                  <c:v>0.14894142304988089</c:v>
                </c:pt>
                <c:pt idx="2285">
                  <c:v>0.1489411230286731</c:v>
                </c:pt>
                <c:pt idx="2286">
                  <c:v>0.14894082294745725</c:v>
                </c:pt>
                <c:pt idx="2287">
                  <c:v>0.14894052280631509</c:v>
                </c:pt>
                <c:pt idx="2288">
                  <c:v>0.14894022260532835</c:v>
                </c:pt>
                <c:pt idx="2289">
                  <c:v>0.14893992234457873</c:v>
                </c:pt>
                <c:pt idx="2290">
                  <c:v>0.14893962202414779</c:v>
                </c:pt>
                <c:pt idx="2291">
                  <c:v>0.14893932164411713</c:v>
                </c:pt>
                <c:pt idx="2292">
                  <c:v>0.14893902120456828</c:v>
                </c:pt>
                <c:pt idx="2293">
                  <c:v>0.1489386777723089</c:v>
                </c:pt>
                <c:pt idx="2294">
                  <c:v>0.14893837720549527</c:v>
                </c:pt>
                <c:pt idx="2295">
                  <c:v>0.14893807657941927</c:v>
                </c:pt>
                <c:pt idx="2296">
                  <c:v>0.14893777589416221</c:v>
                </c:pt>
                <c:pt idx="2297">
                  <c:v>0.14893747514980535</c:v>
                </c:pt>
                <c:pt idx="2298">
                  <c:v>0.14893717434642989</c:v>
                </c:pt>
                <c:pt idx="2299">
                  <c:v>0.14893687348411699</c:v>
                </c:pt>
                <c:pt idx="2300">
                  <c:v>0.14893657256294776</c:v>
                </c:pt>
                <c:pt idx="2301">
                  <c:v>0.14893627158300324</c:v>
                </c:pt>
                <c:pt idx="2302">
                  <c:v>0.14893597054436442</c:v>
                </c:pt>
                <c:pt idx="2303">
                  <c:v>0.14893566944711223</c:v>
                </c:pt>
                <c:pt idx="2304">
                  <c:v>0.14893536829132764</c:v>
                </c:pt>
                <c:pt idx="2305">
                  <c:v>0.14893506707709142</c:v>
                </c:pt>
                <c:pt idx="2306">
                  <c:v>0.14893476580448442</c:v>
                </c:pt>
                <c:pt idx="2307">
                  <c:v>0.14893446447358735</c:v>
                </c:pt>
                <c:pt idx="2308">
                  <c:v>0.14893416308448093</c:v>
                </c:pt>
                <c:pt idx="2309">
                  <c:v>0.14893386163724581</c:v>
                </c:pt>
                <c:pt idx="2310">
                  <c:v>0.14893356013196257</c:v>
                </c:pt>
                <c:pt idx="2311">
                  <c:v>0.14893325856871178</c:v>
                </c:pt>
                <c:pt idx="2312">
                  <c:v>0.14893295694757391</c:v>
                </c:pt>
                <c:pt idx="2313">
                  <c:v>0.14893265526862939</c:v>
                </c:pt>
                <c:pt idx="2314">
                  <c:v>0.14893235353195866</c:v>
                </c:pt>
                <c:pt idx="2315">
                  <c:v>0.14893205173764204</c:v>
                </c:pt>
                <c:pt idx="2316">
                  <c:v>0.14893174988575983</c:v>
                </c:pt>
                <c:pt idx="2317">
                  <c:v>0.14893144797639224</c:v>
                </c:pt>
                <c:pt idx="2318">
                  <c:v>0.14893114600961951</c:v>
                </c:pt>
                <c:pt idx="2319">
                  <c:v>0.14893084398552178</c:v>
                </c:pt>
                <c:pt idx="2320">
                  <c:v>0.14893054190417912</c:v>
                </c:pt>
                <c:pt idx="2321">
                  <c:v>0.14893023976567157</c:v>
                </c:pt>
                <c:pt idx="2322">
                  <c:v>0.14892993757007916</c:v>
                </c:pt>
                <c:pt idx="2323">
                  <c:v>0.1489296353174818</c:v>
                </c:pt>
                <c:pt idx="2324">
                  <c:v>0.14892933300795938</c:v>
                </c:pt>
                <c:pt idx="2325">
                  <c:v>0.14892903064159177</c:v>
                </c:pt>
                <c:pt idx="2326">
                  <c:v>0.14892872821845873</c:v>
                </c:pt>
                <c:pt idx="2327">
                  <c:v>0.14892838252261462</c:v>
                </c:pt>
                <c:pt idx="2328">
                  <c:v>0.14892807997810986</c:v>
                </c:pt>
                <c:pt idx="2329">
                  <c:v>0.14892777737709018</c:v>
                </c:pt>
                <c:pt idx="2330">
                  <c:v>0.14892747471963508</c:v>
                </c:pt>
                <c:pt idx="2331">
                  <c:v>0.14892717200582417</c:v>
                </c:pt>
                <c:pt idx="2332">
                  <c:v>0.14892686923573692</c:v>
                </c:pt>
                <c:pt idx="2333">
                  <c:v>0.14892656640945273</c:v>
                </c:pt>
                <c:pt idx="2334">
                  <c:v>0.14892626352705102</c:v>
                </c:pt>
                <c:pt idx="2335">
                  <c:v>0.1489259605886111</c:v>
                </c:pt>
                <c:pt idx="2336">
                  <c:v>0.14892565759421231</c:v>
                </c:pt>
                <c:pt idx="2337">
                  <c:v>0.14892535454393382</c:v>
                </c:pt>
                <c:pt idx="2338">
                  <c:v>0.14892505143785487</c:v>
                </c:pt>
                <c:pt idx="2339">
                  <c:v>0.14892474827605456</c:v>
                </c:pt>
                <c:pt idx="2340">
                  <c:v>0.14892444505861202</c:v>
                </c:pt>
                <c:pt idx="2341">
                  <c:v>0.14892396846182948</c:v>
                </c:pt>
                <c:pt idx="2342">
                  <c:v>0.14892366510166968</c:v>
                </c:pt>
                <c:pt idx="2343">
                  <c:v>0.14892336168614967</c:v>
                </c:pt>
                <c:pt idx="2344">
                  <c:v>0.14892305821534832</c:v>
                </c:pt>
                <c:pt idx="2345">
                  <c:v>0.14892275468934446</c:v>
                </c:pt>
                <c:pt idx="2346">
                  <c:v>0.14892245110821681</c:v>
                </c:pt>
                <c:pt idx="2347">
                  <c:v>0.14892214747204413</c:v>
                </c:pt>
                <c:pt idx="2348">
                  <c:v>0.14892184378090509</c:v>
                </c:pt>
                <c:pt idx="2349">
                  <c:v>0.14892154003487826</c:v>
                </c:pt>
                <c:pt idx="2350">
                  <c:v>0.14892123623404221</c:v>
                </c:pt>
                <c:pt idx="2351">
                  <c:v>0.14892093237847551</c:v>
                </c:pt>
                <c:pt idx="2352">
                  <c:v>0.14892062846825657</c:v>
                </c:pt>
                <c:pt idx="2353">
                  <c:v>0.14892032450346382</c:v>
                </c:pt>
                <c:pt idx="2354">
                  <c:v>0.14892002048417563</c:v>
                </c:pt>
                <c:pt idx="2355">
                  <c:v>0.14891971641047036</c:v>
                </c:pt>
                <c:pt idx="2356">
                  <c:v>0.14891941228242619</c:v>
                </c:pt>
                <c:pt idx="2357">
                  <c:v>0.14891910810012143</c:v>
                </c:pt>
                <c:pt idx="2358">
                  <c:v>0.14891880386363421</c:v>
                </c:pt>
                <c:pt idx="2359">
                  <c:v>0.14891849957304268</c:v>
                </c:pt>
                <c:pt idx="2360">
                  <c:v>0.14891819522842487</c:v>
                </c:pt>
                <c:pt idx="2361">
                  <c:v>0.14891789082985882</c:v>
                </c:pt>
                <c:pt idx="2362">
                  <c:v>0.1489175863774225</c:v>
                </c:pt>
                <c:pt idx="2363">
                  <c:v>0.14891728187119385</c:v>
                </c:pt>
                <c:pt idx="2364">
                  <c:v>0.14891697731125075</c:v>
                </c:pt>
                <c:pt idx="2365">
                  <c:v>0.14891667269767103</c:v>
                </c:pt>
                <c:pt idx="2366">
                  <c:v>0.14891636803053246</c:v>
                </c:pt>
                <c:pt idx="2367">
                  <c:v>0.14891606330991275</c:v>
                </c:pt>
                <c:pt idx="2368">
                  <c:v>0.14891575853588962</c:v>
                </c:pt>
                <c:pt idx="2369">
                  <c:v>0.14891545370854067</c:v>
                </c:pt>
                <c:pt idx="2370">
                  <c:v>0.14891514882794349</c:v>
                </c:pt>
                <c:pt idx="2371">
                  <c:v>0.14891484389417564</c:v>
                </c:pt>
                <c:pt idx="2372">
                  <c:v>0.14891453890731457</c:v>
                </c:pt>
                <c:pt idx="2373">
                  <c:v>0.14891423386743774</c:v>
                </c:pt>
                <c:pt idx="2374">
                  <c:v>0.14891392877462253</c:v>
                </c:pt>
                <c:pt idx="2375">
                  <c:v>0.14891362362894628</c:v>
                </c:pt>
                <c:pt idx="2376">
                  <c:v>0.1489133184304863</c:v>
                </c:pt>
                <c:pt idx="2377">
                  <c:v>0.14891301317931979</c:v>
                </c:pt>
                <c:pt idx="2378">
                  <c:v>0.14891270787552396</c:v>
                </c:pt>
                <c:pt idx="2379">
                  <c:v>0.14891240251917598</c:v>
                </c:pt>
                <c:pt idx="2380">
                  <c:v>0.14891209711035291</c:v>
                </c:pt>
                <c:pt idx="2381">
                  <c:v>0.14891179164913182</c:v>
                </c:pt>
                <c:pt idx="2382">
                  <c:v>0.14891148613558972</c:v>
                </c:pt>
                <c:pt idx="2383">
                  <c:v>0.14891118056980354</c:v>
                </c:pt>
                <c:pt idx="2384">
                  <c:v>0.14891087495185018</c:v>
                </c:pt>
                <c:pt idx="2385">
                  <c:v>0.14891056928180649</c:v>
                </c:pt>
                <c:pt idx="2386">
                  <c:v>0.14891026355974929</c:v>
                </c:pt>
                <c:pt idx="2387">
                  <c:v>0.14890995778575533</c:v>
                </c:pt>
                <c:pt idx="2388">
                  <c:v>0.14890965195990133</c:v>
                </c:pt>
                <c:pt idx="2389">
                  <c:v>0.14890934608226392</c:v>
                </c:pt>
                <c:pt idx="2390">
                  <c:v>0.14890904015291972</c:v>
                </c:pt>
                <c:pt idx="2391">
                  <c:v>0.14890873417194533</c:v>
                </c:pt>
                <c:pt idx="2392">
                  <c:v>0.14890842813941724</c:v>
                </c:pt>
                <c:pt idx="2393">
                  <c:v>0.1489081220554119</c:v>
                </c:pt>
                <c:pt idx="2394">
                  <c:v>0.14890781592000574</c:v>
                </c:pt>
                <c:pt idx="2395">
                  <c:v>0.14890750973327513</c:v>
                </c:pt>
                <c:pt idx="2396">
                  <c:v>0.1489072034952964</c:v>
                </c:pt>
                <c:pt idx="2397">
                  <c:v>0.14890689720614583</c:v>
                </c:pt>
                <c:pt idx="2398">
                  <c:v>0.14890659086589961</c:v>
                </c:pt>
                <c:pt idx="2399">
                  <c:v>0.14890628447463394</c:v>
                </c:pt>
                <c:pt idx="2400">
                  <c:v>0.14890597803242497</c:v>
                </c:pt>
                <c:pt idx="2401">
                  <c:v>0.14890567153934875</c:v>
                </c:pt>
                <c:pt idx="2402">
                  <c:v>0.14890536499548129</c:v>
                </c:pt>
                <c:pt idx="2403">
                  <c:v>0.14890505840089865</c:v>
                </c:pt>
                <c:pt idx="2404">
                  <c:v>0.14890475175567672</c:v>
                </c:pt>
                <c:pt idx="2405">
                  <c:v>0.14890444505989137</c:v>
                </c:pt>
                <c:pt idx="2406">
                  <c:v>0.14890413831361848</c:v>
                </c:pt>
                <c:pt idx="2407">
                  <c:v>0.14890383151693382</c:v>
                </c:pt>
                <c:pt idx="2408">
                  <c:v>0.14890352466991313</c:v>
                </c:pt>
                <c:pt idx="2409">
                  <c:v>0.14890321777263213</c:v>
                </c:pt>
                <c:pt idx="2410">
                  <c:v>0.14890291082516646</c:v>
                </c:pt>
                <c:pt idx="2411">
                  <c:v>0.14890260382759171</c:v>
                </c:pt>
                <c:pt idx="2412">
                  <c:v>0.14890229677998346</c:v>
                </c:pt>
                <c:pt idx="2413">
                  <c:v>0.14890198968241719</c:v>
                </c:pt>
                <c:pt idx="2414">
                  <c:v>0.14890168253496838</c:v>
                </c:pt>
                <c:pt idx="2415">
                  <c:v>0.14890137533771239</c:v>
                </c:pt>
                <c:pt idx="2416">
                  <c:v>0.14890106809072465</c:v>
                </c:pt>
                <c:pt idx="2417">
                  <c:v>0.14890076079408043</c:v>
                </c:pt>
                <c:pt idx="2418">
                  <c:v>0.14890045344785502</c:v>
                </c:pt>
                <c:pt idx="2419">
                  <c:v>0.14890014605212365</c:v>
                </c:pt>
                <c:pt idx="2420">
                  <c:v>0.14889983860696143</c:v>
                </c:pt>
                <c:pt idx="2421">
                  <c:v>0.14889953111244356</c:v>
                </c:pt>
                <c:pt idx="2422">
                  <c:v>0.14889922356864507</c:v>
                </c:pt>
                <c:pt idx="2423">
                  <c:v>0.14889891597564101</c:v>
                </c:pt>
                <c:pt idx="2424">
                  <c:v>0.14889860833350635</c:v>
                </c:pt>
                <c:pt idx="2425">
                  <c:v>0.14889830064231604</c:v>
                </c:pt>
                <c:pt idx="2426">
                  <c:v>0.14889799290214495</c:v>
                </c:pt>
                <c:pt idx="2427">
                  <c:v>0.14889768511306792</c:v>
                </c:pt>
                <c:pt idx="2428">
                  <c:v>0.14889737727515973</c:v>
                </c:pt>
                <c:pt idx="2429">
                  <c:v>0.14889706938849517</c:v>
                </c:pt>
                <c:pt idx="2430">
                  <c:v>0.1488967614531489</c:v>
                </c:pt>
                <c:pt idx="2431">
                  <c:v>0.14889645346919558</c:v>
                </c:pt>
                <c:pt idx="2432">
                  <c:v>0.14889614543670979</c:v>
                </c:pt>
                <c:pt idx="2433">
                  <c:v>0.14889583735576611</c:v>
                </c:pt>
                <c:pt idx="2434">
                  <c:v>0.14889552922643906</c:v>
                </c:pt>
                <c:pt idx="2435">
                  <c:v>0.14889522104880309</c:v>
                </c:pt>
                <c:pt idx="2436">
                  <c:v>0.1488949128229326</c:v>
                </c:pt>
                <c:pt idx="2437">
                  <c:v>0.14889460454890194</c:v>
                </c:pt>
                <c:pt idx="2438">
                  <c:v>0.14889429622678549</c:v>
                </c:pt>
                <c:pt idx="2439">
                  <c:v>0.14889398785665744</c:v>
                </c:pt>
                <c:pt idx="2440">
                  <c:v>0.14889367943859208</c:v>
                </c:pt>
                <c:pt idx="2441">
                  <c:v>0.14889337097266359</c:v>
                </c:pt>
                <c:pt idx="2442">
                  <c:v>0.14889306245894604</c:v>
                </c:pt>
                <c:pt idx="2443">
                  <c:v>0.14889275389751355</c:v>
                </c:pt>
                <c:pt idx="2444">
                  <c:v>0.14889244528844017</c:v>
                </c:pt>
                <c:pt idx="2445">
                  <c:v>0.14889213663179987</c:v>
                </c:pt>
                <c:pt idx="2446">
                  <c:v>0.14889182792766659</c:v>
                </c:pt>
                <c:pt idx="2447">
                  <c:v>0.14889151917611426</c:v>
                </c:pt>
                <c:pt idx="2448">
                  <c:v>0.14889121037721667</c:v>
                </c:pt>
                <c:pt idx="2449">
                  <c:v>0.14889090153104767</c:v>
                </c:pt>
                <c:pt idx="2450">
                  <c:v>0.14889059263768098</c:v>
                </c:pt>
                <c:pt idx="2451">
                  <c:v>0.14889028369719035</c:v>
                </c:pt>
                <c:pt idx="2452">
                  <c:v>0.14888997470964938</c:v>
                </c:pt>
                <c:pt idx="2453">
                  <c:v>0.14888966567513173</c:v>
                </c:pt>
                <c:pt idx="2454">
                  <c:v>0.14888935659371097</c:v>
                </c:pt>
                <c:pt idx="2455">
                  <c:v>0.14888904746546061</c:v>
                </c:pt>
                <c:pt idx="2456">
                  <c:v>0.1488887382904541</c:v>
                </c:pt>
                <c:pt idx="2457">
                  <c:v>0.1488884290687649</c:v>
                </c:pt>
                <c:pt idx="2458">
                  <c:v>0.14888811980046637</c:v>
                </c:pt>
                <c:pt idx="2459">
                  <c:v>0.14888781048563188</c:v>
                </c:pt>
                <c:pt idx="2460">
                  <c:v>0.14888750112433466</c:v>
                </c:pt>
                <c:pt idx="2461">
                  <c:v>0.14888719171664799</c:v>
                </c:pt>
                <c:pt idx="2462">
                  <c:v>0.14888688226264504</c:v>
                </c:pt>
                <c:pt idx="2463">
                  <c:v>0.148886572762399</c:v>
                </c:pt>
                <c:pt idx="2464">
                  <c:v>0.14888626321598292</c:v>
                </c:pt>
                <c:pt idx="2465">
                  <c:v>0.14888595362346985</c:v>
                </c:pt>
                <c:pt idx="2466">
                  <c:v>0.14888564398493284</c:v>
                </c:pt>
                <c:pt idx="2467">
                  <c:v>0.14888533430044484</c:v>
                </c:pt>
                <c:pt idx="2468">
                  <c:v>0.14888502457007877</c:v>
                </c:pt>
                <c:pt idx="2469">
                  <c:v>0.14888471479390747</c:v>
                </c:pt>
                <c:pt idx="2470">
                  <c:v>0.14888440497200378</c:v>
                </c:pt>
                <c:pt idx="2471">
                  <c:v>0.14888409510444048</c:v>
                </c:pt>
                <c:pt idx="2472">
                  <c:v>0.14888378519129028</c:v>
                </c:pt>
                <c:pt idx="2473">
                  <c:v>0.14888347523262588</c:v>
                </c:pt>
                <c:pt idx="2474">
                  <c:v>0.14888316522851991</c:v>
                </c:pt>
                <c:pt idx="2475">
                  <c:v>0.14888285517904495</c:v>
                </c:pt>
                <c:pt idx="2476">
                  <c:v>0.14888254508427357</c:v>
                </c:pt>
                <c:pt idx="2477">
                  <c:v>0.14888223494427824</c:v>
                </c:pt>
                <c:pt idx="2478">
                  <c:v>0.14888192475913142</c:v>
                </c:pt>
                <c:pt idx="2479">
                  <c:v>0.14888161452890553</c:v>
                </c:pt>
                <c:pt idx="2480">
                  <c:v>0.14888130425367294</c:v>
                </c:pt>
                <c:pt idx="2481">
                  <c:v>0.1488809939335059</c:v>
                </c:pt>
                <c:pt idx="2482">
                  <c:v>0.14888068356847672</c:v>
                </c:pt>
                <c:pt idx="2483">
                  <c:v>0.14888037315865765</c:v>
                </c:pt>
                <c:pt idx="2484">
                  <c:v>0.1488800627041208</c:v>
                </c:pt>
                <c:pt idx="2485">
                  <c:v>0.14887975220493835</c:v>
                </c:pt>
                <c:pt idx="2486">
                  <c:v>0.14887944166118236</c:v>
                </c:pt>
                <c:pt idx="2487">
                  <c:v>0.14887913107292486</c:v>
                </c:pt>
                <c:pt idx="2488">
                  <c:v>0.14887882044023787</c:v>
                </c:pt>
                <c:pt idx="2489">
                  <c:v>0.14887850976319331</c:v>
                </c:pt>
                <c:pt idx="2490">
                  <c:v>0.14887819904186306</c:v>
                </c:pt>
                <c:pt idx="2491">
                  <c:v>0.14887788827631901</c:v>
                </c:pt>
                <c:pt idx="2492">
                  <c:v>0.14887757746663294</c:v>
                </c:pt>
                <c:pt idx="2493">
                  <c:v>0.14887726661287665</c:v>
                </c:pt>
                <c:pt idx="2494">
                  <c:v>0.1488769557151218</c:v>
                </c:pt>
                <c:pt idx="2495">
                  <c:v>0.14887664477344009</c:v>
                </c:pt>
                <c:pt idx="2496">
                  <c:v>0.14887633378790316</c:v>
                </c:pt>
                <c:pt idx="2497">
                  <c:v>0.14887602275858255</c:v>
                </c:pt>
                <c:pt idx="2498">
                  <c:v>0.14887571168554983</c:v>
                </c:pt>
                <c:pt idx="2499">
                  <c:v>0.14887540056887646</c:v>
                </c:pt>
                <c:pt idx="2500">
                  <c:v>0.14887508940863389</c:v>
                </c:pt>
                <c:pt idx="2501">
                  <c:v>0.1488747782048935</c:v>
                </c:pt>
                <c:pt idx="2502">
                  <c:v>0.14887446695772666</c:v>
                </c:pt>
                <c:pt idx="2503">
                  <c:v>0.14887415566720466</c:v>
                </c:pt>
                <c:pt idx="2504">
                  <c:v>0.14887384433339876</c:v>
                </c:pt>
                <c:pt idx="2505">
                  <c:v>0.14887353295638017</c:v>
                </c:pt>
                <c:pt idx="2506">
                  <c:v>0.14887322153622007</c:v>
                </c:pt>
                <c:pt idx="2507">
                  <c:v>0.14887291007298956</c:v>
                </c:pt>
                <c:pt idx="2508">
                  <c:v>0.14887259856675975</c:v>
                </c:pt>
                <c:pt idx="2509">
                  <c:v>0.14887228701760163</c:v>
                </c:pt>
                <c:pt idx="2510">
                  <c:v>0.14887197542558622</c:v>
                </c:pt>
                <c:pt idx="2511">
                  <c:v>0.14887166379078443</c:v>
                </c:pt>
                <c:pt idx="2512">
                  <c:v>0.14887135211326716</c:v>
                </c:pt>
                <c:pt idx="2513">
                  <c:v>0.14887104039310528</c:v>
                </c:pt>
                <c:pt idx="2514">
                  <c:v>0.14887072863036957</c:v>
                </c:pt>
                <c:pt idx="2515">
                  <c:v>0.1488704168251308</c:v>
                </c:pt>
                <c:pt idx="2516">
                  <c:v>0.1488701049774597</c:v>
                </c:pt>
                <c:pt idx="2517">
                  <c:v>0.14886979308742687</c:v>
                </c:pt>
                <c:pt idx="2518">
                  <c:v>0.14886948115510301</c:v>
                </c:pt>
                <c:pt idx="2519">
                  <c:v>0.14886916918055865</c:v>
                </c:pt>
                <c:pt idx="2520">
                  <c:v>0.14886885716386436</c:v>
                </c:pt>
                <c:pt idx="2521">
                  <c:v>0.14886854510509057</c:v>
                </c:pt>
                <c:pt idx="2522">
                  <c:v>0.14886823300430777</c:v>
                </c:pt>
                <c:pt idx="2523">
                  <c:v>0.14886792086158634</c:v>
                </c:pt>
                <c:pt idx="2524">
                  <c:v>0.14886760867699664</c:v>
                </c:pt>
                <c:pt idx="2525">
                  <c:v>0.14886729645060895</c:v>
                </c:pt>
                <c:pt idx="2526">
                  <c:v>0.14886698418249353</c:v>
                </c:pt>
                <c:pt idx="2527">
                  <c:v>0.14886667187272065</c:v>
                </c:pt>
                <c:pt idx="2528">
                  <c:v>0.1488663595213604</c:v>
                </c:pt>
                <c:pt idx="2529">
                  <c:v>0.14886604712848298</c:v>
                </c:pt>
                <c:pt idx="2530">
                  <c:v>0.14886573469415842</c:v>
                </c:pt>
                <c:pt idx="2531">
                  <c:v>0.14886542221845681</c:v>
                </c:pt>
                <c:pt idx="2532">
                  <c:v>0.14886510970144806</c:v>
                </c:pt>
                <c:pt idx="2533">
                  <c:v>0.14886479714320217</c:v>
                </c:pt>
                <c:pt idx="2534">
                  <c:v>0.14886448454378903</c:v>
                </c:pt>
                <c:pt idx="2535">
                  <c:v>0.1488641272369976</c:v>
                </c:pt>
                <c:pt idx="2536">
                  <c:v>0.14886381454960412</c:v>
                </c:pt>
                <c:pt idx="2537">
                  <c:v>0.14886350182126276</c:v>
                </c:pt>
                <c:pt idx="2538">
                  <c:v>0.14886318905204327</c:v>
                </c:pt>
                <c:pt idx="2539">
                  <c:v>0.1488628762420153</c:v>
                </c:pt>
                <c:pt idx="2540">
                  <c:v>0.14886256339124851</c:v>
                </c:pt>
                <c:pt idx="2541">
                  <c:v>0.14886225049981244</c:v>
                </c:pt>
                <c:pt idx="2542">
                  <c:v>0.14886193756777663</c:v>
                </c:pt>
                <c:pt idx="2543">
                  <c:v>0.1488616245952106</c:v>
                </c:pt>
                <c:pt idx="2544">
                  <c:v>0.14886131158218377</c:v>
                </c:pt>
                <c:pt idx="2545">
                  <c:v>0.14886099852876558</c:v>
                </c:pt>
                <c:pt idx="2546">
                  <c:v>0.14886068543502534</c:v>
                </c:pt>
                <c:pt idx="2547">
                  <c:v>0.14886037230103238</c:v>
                </c:pt>
                <c:pt idx="2548">
                  <c:v>0.14886005912685596</c:v>
                </c:pt>
                <c:pt idx="2549">
                  <c:v>0.14885974591256534</c:v>
                </c:pt>
                <c:pt idx="2550">
                  <c:v>0.14885943265822965</c:v>
                </c:pt>
                <c:pt idx="2551">
                  <c:v>0.14885911936391807</c:v>
                </c:pt>
                <c:pt idx="2552">
                  <c:v>0.14885880602969967</c:v>
                </c:pt>
                <c:pt idx="2553">
                  <c:v>0.14885849265564347</c:v>
                </c:pt>
                <c:pt idx="2554">
                  <c:v>0.14885817924181852</c:v>
                </c:pt>
                <c:pt idx="2555">
                  <c:v>0.14885786578829371</c:v>
                </c:pt>
                <c:pt idx="2556">
                  <c:v>0.14885755229513803</c:v>
                </c:pt>
                <c:pt idx="2557">
                  <c:v>0.1488572387624203</c:v>
                </c:pt>
                <c:pt idx="2558">
                  <c:v>0.14885692519020938</c:v>
                </c:pt>
                <c:pt idx="2559">
                  <c:v>0.14885661157857399</c:v>
                </c:pt>
                <c:pt idx="2560">
                  <c:v>0.1488562979275829</c:v>
                </c:pt>
                <c:pt idx="2561">
                  <c:v>0.14885598423730481</c:v>
                </c:pt>
                <c:pt idx="2562">
                  <c:v>0.14885567050780837</c:v>
                </c:pt>
                <c:pt idx="2563">
                  <c:v>0.14885535673916217</c:v>
                </c:pt>
                <c:pt idx="2564">
                  <c:v>0.14885504293143476</c:v>
                </c:pt>
                <c:pt idx="2565">
                  <c:v>0.14885472908469463</c:v>
                </c:pt>
                <c:pt idx="2566">
                  <c:v>0.14885441519901033</c:v>
                </c:pt>
                <c:pt idx="2567">
                  <c:v>0.1488541012744502</c:v>
                </c:pt>
                <c:pt idx="2568">
                  <c:v>0.14885378731108267</c:v>
                </c:pt>
                <c:pt idx="2569">
                  <c:v>0.14885347330897608</c:v>
                </c:pt>
                <c:pt idx="2570">
                  <c:v>0.1488531592681987</c:v>
                </c:pt>
                <c:pt idx="2571">
                  <c:v>0.14885284518881878</c:v>
                </c:pt>
                <c:pt idx="2572">
                  <c:v>0.14885253107090451</c:v>
                </c:pt>
                <c:pt idx="2573">
                  <c:v>0.1488522169145241</c:v>
                </c:pt>
                <c:pt idx="2574">
                  <c:v>0.14885190271974566</c:v>
                </c:pt>
                <c:pt idx="2575">
                  <c:v>0.14885158848663721</c:v>
                </c:pt>
                <c:pt idx="2576">
                  <c:v>0.14885127421526684</c:v>
                </c:pt>
                <c:pt idx="2577">
                  <c:v>0.14885095990570249</c:v>
                </c:pt>
                <c:pt idx="2578">
                  <c:v>0.14885064555801214</c:v>
                </c:pt>
                <c:pt idx="2579">
                  <c:v>0.14885033117226365</c:v>
                </c:pt>
                <c:pt idx="2580">
                  <c:v>0.14885001674852488</c:v>
                </c:pt>
                <c:pt idx="2581">
                  <c:v>0.1488497022868637</c:v>
                </c:pt>
                <c:pt idx="2582">
                  <c:v>0.1488493877873478</c:v>
                </c:pt>
                <c:pt idx="2583">
                  <c:v>0.14884907325004493</c:v>
                </c:pt>
                <c:pt idx="2584">
                  <c:v>0.14884875867502276</c:v>
                </c:pt>
                <c:pt idx="2585">
                  <c:v>0.14884844406234896</c:v>
                </c:pt>
                <c:pt idx="2586">
                  <c:v>0.14884812941209108</c:v>
                </c:pt>
                <c:pt idx="2587">
                  <c:v>0.1488477697658617</c:v>
                </c:pt>
                <c:pt idx="2588">
                  <c:v>0.14884745503529392</c:v>
                </c:pt>
                <c:pt idx="2589">
                  <c:v>0.14884714026735427</c:v>
                </c:pt>
                <c:pt idx="2590">
                  <c:v>0.14884682546211006</c:v>
                </c:pt>
                <c:pt idx="2591">
                  <c:v>0.14884651061962875</c:v>
                </c:pt>
                <c:pt idx="2592">
                  <c:v>0.14884619573997759</c:v>
                </c:pt>
                <c:pt idx="2593">
                  <c:v>0.14884588082322392</c:v>
                </c:pt>
                <c:pt idx="2594">
                  <c:v>0.14884556586943493</c:v>
                </c:pt>
                <c:pt idx="2595">
                  <c:v>0.14884525087867784</c:v>
                </c:pt>
                <c:pt idx="2596">
                  <c:v>0.14884493585101979</c:v>
                </c:pt>
                <c:pt idx="2597">
                  <c:v>0.14884462078652788</c:v>
                </c:pt>
                <c:pt idx="2598">
                  <c:v>0.14884430568526918</c:v>
                </c:pt>
                <c:pt idx="2599">
                  <c:v>0.14884399054731071</c:v>
                </c:pt>
                <c:pt idx="2600">
                  <c:v>0.14884367537271942</c:v>
                </c:pt>
                <c:pt idx="2601">
                  <c:v>0.1488433601615623</c:v>
                </c:pt>
                <c:pt idx="2602">
                  <c:v>0.14884304491390618</c:v>
                </c:pt>
                <c:pt idx="2603">
                  <c:v>0.14884272962981793</c:v>
                </c:pt>
                <c:pt idx="2604">
                  <c:v>0.14884241430936437</c:v>
                </c:pt>
                <c:pt idx="2605">
                  <c:v>0.14884209895261222</c:v>
                </c:pt>
                <c:pt idx="2606">
                  <c:v>0.14884178355962821</c:v>
                </c:pt>
                <c:pt idx="2607">
                  <c:v>0.14884146813047905</c:v>
                </c:pt>
                <c:pt idx="2608">
                  <c:v>0.14884115266523132</c:v>
                </c:pt>
                <c:pt idx="2609">
                  <c:v>0.14884083716395161</c:v>
                </c:pt>
                <c:pt idx="2610">
                  <c:v>0.1488405216267065</c:v>
                </c:pt>
                <c:pt idx="2611">
                  <c:v>0.14884020605356246</c:v>
                </c:pt>
                <c:pt idx="2612">
                  <c:v>0.14883989044458595</c:v>
                </c:pt>
                <c:pt idx="2613">
                  <c:v>0.14883957479984339</c:v>
                </c:pt>
                <c:pt idx="2614">
                  <c:v>0.14883925911940113</c:v>
                </c:pt>
                <c:pt idx="2615">
                  <c:v>0.14883894340332554</c:v>
                </c:pt>
                <c:pt idx="2616">
                  <c:v>0.14883862765168288</c:v>
                </c:pt>
                <c:pt idx="2617">
                  <c:v>0.14883831186453936</c:v>
                </c:pt>
                <c:pt idx="2618">
                  <c:v>0.14883799604196124</c:v>
                </c:pt>
                <c:pt idx="2619">
                  <c:v>0.14883768018401461</c:v>
                </c:pt>
                <c:pt idx="2620">
                  <c:v>0.14883736429076566</c:v>
                </c:pt>
                <c:pt idx="2621">
                  <c:v>0.1488370483622804</c:v>
                </c:pt>
                <c:pt idx="2622">
                  <c:v>0.14883673239862485</c:v>
                </c:pt>
                <c:pt idx="2623">
                  <c:v>0.14883641639986506</c:v>
                </c:pt>
                <c:pt idx="2624">
                  <c:v>0.1488361003660669</c:v>
                </c:pt>
                <c:pt idx="2625">
                  <c:v>0.1488357842972963</c:v>
                </c:pt>
                <c:pt idx="2626">
                  <c:v>0.14883546819361912</c:v>
                </c:pt>
                <c:pt idx="2627">
                  <c:v>0.14883515205510114</c:v>
                </c:pt>
                <c:pt idx="2628">
                  <c:v>0.14883483588180818</c:v>
                </c:pt>
                <c:pt idx="2629">
                  <c:v>0.14883451967380593</c:v>
                </c:pt>
                <c:pt idx="2630">
                  <c:v>0.14883420343116011</c:v>
                </c:pt>
                <c:pt idx="2631">
                  <c:v>0.14883388715393631</c:v>
                </c:pt>
                <c:pt idx="2632">
                  <c:v>0.14883357084220017</c:v>
                </c:pt>
                <c:pt idx="2633">
                  <c:v>0.14883325449601723</c:v>
                </c:pt>
                <c:pt idx="2634">
                  <c:v>0.14883293811545298</c:v>
                </c:pt>
                <c:pt idx="2635">
                  <c:v>0.14883262170057296</c:v>
                </c:pt>
                <c:pt idx="2636">
                  <c:v>0.14883230525144253</c:v>
                </c:pt>
                <c:pt idx="2637">
                  <c:v>0.14883198876812712</c:v>
                </c:pt>
                <c:pt idx="2638">
                  <c:v>0.14883167225069205</c:v>
                </c:pt>
                <c:pt idx="2639">
                  <c:v>0.14883131047478512</c:v>
                </c:pt>
                <c:pt idx="2640">
                  <c:v>0.14883099388445634</c:v>
                </c:pt>
                <c:pt idx="2641">
                  <c:v>0.14883067726021301</c:v>
                </c:pt>
                <c:pt idx="2642">
                  <c:v>0.14883036060212027</c:v>
                </c:pt>
                <c:pt idx="2643">
                  <c:v>0.14883004391024324</c:v>
                </c:pt>
                <c:pt idx="2644">
                  <c:v>0.14882972718464704</c:v>
                </c:pt>
                <c:pt idx="2645">
                  <c:v>0.14882941042539669</c:v>
                </c:pt>
                <c:pt idx="2646">
                  <c:v>0.14882909363255717</c:v>
                </c:pt>
                <c:pt idx="2647">
                  <c:v>0.14882877680619347</c:v>
                </c:pt>
                <c:pt idx="2648">
                  <c:v>0.14882845994637048</c:v>
                </c:pt>
                <c:pt idx="2649">
                  <c:v>0.14882814305315306</c:v>
                </c:pt>
                <c:pt idx="2650">
                  <c:v>0.14882782612660608</c:v>
                </c:pt>
                <c:pt idx="2651">
                  <c:v>0.1488275091667943</c:v>
                </c:pt>
                <c:pt idx="2652">
                  <c:v>0.14882701102003731</c:v>
                </c:pt>
                <c:pt idx="2653">
                  <c:v>0.14882669397498469</c:v>
                </c:pt>
                <c:pt idx="2654">
                  <c:v>0.14882637689689829</c:v>
                </c:pt>
                <c:pt idx="2655">
                  <c:v>0.14882605978584271</c:v>
                </c:pt>
                <c:pt idx="2656">
                  <c:v>0.14882574264188253</c:v>
                </c:pt>
                <c:pt idx="2657">
                  <c:v>0.14882542546508223</c:v>
                </c:pt>
                <c:pt idx="2658">
                  <c:v>0.14882510825550629</c:v>
                </c:pt>
                <c:pt idx="2659">
                  <c:v>0.14882479101321916</c:v>
                </c:pt>
                <c:pt idx="2660">
                  <c:v>0.14882447373828517</c:v>
                </c:pt>
                <c:pt idx="2661">
                  <c:v>0.14882415643076871</c:v>
                </c:pt>
                <c:pt idx="2662">
                  <c:v>0.14882383909073404</c:v>
                </c:pt>
                <c:pt idx="2663">
                  <c:v>0.14882352171824545</c:v>
                </c:pt>
                <c:pt idx="2664">
                  <c:v>0.14882320431336712</c:v>
                </c:pt>
                <c:pt idx="2665">
                  <c:v>0.14882288687616327</c:v>
                </c:pt>
                <c:pt idx="2666">
                  <c:v>0.148822569406698</c:v>
                </c:pt>
                <c:pt idx="2667">
                  <c:v>0.1488222519050354</c:v>
                </c:pt>
                <c:pt idx="2668">
                  <c:v>0.14882193437123953</c:v>
                </c:pt>
                <c:pt idx="2669">
                  <c:v>0.1488216168053744</c:v>
                </c:pt>
                <c:pt idx="2670">
                  <c:v>0.14882129920750392</c:v>
                </c:pt>
                <c:pt idx="2671">
                  <c:v>0.14882098157769211</c:v>
                </c:pt>
                <c:pt idx="2672">
                  <c:v>0.14882066391600277</c:v>
                </c:pt>
                <c:pt idx="2673">
                  <c:v>0.14882034622249976</c:v>
                </c:pt>
                <c:pt idx="2674">
                  <c:v>0.14882002849724688</c:v>
                </c:pt>
                <c:pt idx="2675">
                  <c:v>0.14881971074030789</c:v>
                </c:pt>
                <c:pt idx="2676">
                  <c:v>0.14881939295174651</c:v>
                </c:pt>
                <c:pt idx="2677">
                  <c:v>0.14881907513162637</c:v>
                </c:pt>
                <c:pt idx="2678">
                  <c:v>0.14881875728001118</c:v>
                </c:pt>
                <c:pt idx="2679">
                  <c:v>0.14881843939696443</c:v>
                </c:pt>
                <c:pt idx="2680">
                  <c:v>0.14881812148254975</c:v>
                </c:pt>
                <c:pt idx="2681">
                  <c:v>0.14881780353683061</c:v>
                </c:pt>
                <c:pt idx="2682">
                  <c:v>0.14881748555987048</c:v>
                </c:pt>
                <c:pt idx="2683">
                  <c:v>0.14881716755173277</c:v>
                </c:pt>
                <c:pt idx="2684">
                  <c:v>0.14881684951248086</c:v>
                </c:pt>
                <c:pt idx="2685">
                  <c:v>0.14881653144217813</c:v>
                </c:pt>
                <c:pt idx="2686">
                  <c:v>0.14881621334088782</c:v>
                </c:pt>
                <c:pt idx="2687">
                  <c:v>0.14881589520867322</c:v>
                </c:pt>
                <c:pt idx="2688">
                  <c:v>0.14881557704559756</c:v>
                </c:pt>
                <c:pt idx="2689">
                  <c:v>0.14881525885172397</c:v>
                </c:pt>
                <c:pt idx="2690">
                  <c:v>0.14881494062711562</c:v>
                </c:pt>
                <c:pt idx="2691">
                  <c:v>0.14881462237183554</c:v>
                </c:pt>
                <c:pt idx="2692">
                  <c:v>0.14881430408594687</c:v>
                </c:pt>
                <c:pt idx="2693">
                  <c:v>0.14881398576951257</c:v>
                </c:pt>
                <c:pt idx="2694">
                  <c:v>0.14881366742259561</c:v>
                </c:pt>
                <c:pt idx="2695">
                  <c:v>0.14881334904525889</c:v>
                </c:pt>
                <c:pt idx="2696">
                  <c:v>0.14881303063756535</c:v>
                </c:pt>
                <c:pt idx="2697">
                  <c:v>0.14881271219957778</c:v>
                </c:pt>
                <c:pt idx="2698">
                  <c:v>0.14881239373135902</c:v>
                </c:pt>
                <c:pt idx="2699">
                  <c:v>0.1488120752329718</c:v>
                </c:pt>
                <c:pt idx="2700">
                  <c:v>0.14881175670447885</c:v>
                </c:pt>
                <c:pt idx="2701">
                  <c:v>0.14881143814594286</c:v>
                </c:pt>
                <c:pt idx="2702">
                  <c:v>0.14881111955742649</c:v>
                </c:pt>
                <c:pt idx="2703">
                  <c:v>0.14881080093899227</c:v>
                </c:pt>
                <c:pt idx="2704">
                  <c:v>0.14881048229070279</c:v>
                </c:pt>
                <c:pt idx="2705">
                  <c:v>0.14881016361262059</c:v>
                </c:pt>
                <c:pt idx="2706">
                  <c:v>0.14880984490480809</c:v>
                </c:pt>
                <c:pt idx="2707">
                  <c:v>0.14880952616732776</c:v>
                </c:pt>
                <c:pt idx="2708">
                  <c:v>0.14880920740024201</c:v>
                </c:pt>
                <c:pt idx="2709">
                  <c:v>0.14880888860361313</c:v>
                </c:pt>
                <c:pt idx="2710">
                  <c:v>0.14880856977750345</c:v>
                </c:pt>
                <c:pt idx="2711">
                  <c:v>0.14880825092197528</c:v>
                </c:pt>
                <c:pt idx="2712">
                  <c:v>0.14880793203709078</c:v>
                </c:pt>
                <c:pt idx="2713">
                  <c:v>0.14880761312291219</c:v>
                </c:pt>
                <c:pt idx="2714">
                  <c:v>0.14880729417950164</c:v>
                </c:pt>
                <c:pt idx="2715">
                  <c:v>0.14880697520692121</c:v>
                </c:pt>
                <c:pt idx="2716">
                  <c:v>0.14880665620523301</c:v>
                </c:pt>
                <c:pt idx="2717">
                  <c:v>0.14880633717449904</c:v>
                </c:pt>
                <c:pt idx="2718">
                  <c:v>0.14880601811478125</c:v>
                </c:pt>
                <c:pt idx="2719">
                  <c:v>0.14880569902614163</c:v>
                </c:pt>
                <c:pt idx="2720">
                  <c:v>0.14880537990864207</c:v>
                </c:pt>
                <c:pt idx="2721">
                  <c:v>0.1488050607623444</c:v>
                </c:pt>
                <c:pt idx="2722">
                  <c:v>0.14880474158731047</c:v>
                </c:pt>
                <c:pt idx="2723">
                  <c:v>0.14880442238360206</c:v>
                </c:pt>
                <c:pt idx="2724">
                  <c:v>0.14880410315128087</c:v>
                </c:pt>
                <c:pt idx="2725">
                  <c:v>0.14880378389040866</c:v>
                </c:pt>
                <c:pt idx="2726">
                  <c:v>0.14880346460104701</c:v>
                </c:pt>
                <c:pt idx="2727">
                  <c:v>0.14880314528325761</c:v>
                </c:pt>
                <c:pt idx="2728">
                  <c:v>0.14880282593710198</c:v>
                </c:pt>
                <c:pt idx="2729">
                  <c:v>0.14880250656264168</c:v>
                </c:pt>
                <c:pt idx="2730">
                  <c:v>0.1488021871599382</c:v>
                </c:pt>
                <c:pt idx="2731">
                  <c:v>0.14880186772905299</c:v>
                </c:pt>
                <c:pt idx="2732">
                  <c:v>0.14880154827004749</c:v>
                </c:pt>
                <c:pt idx="2733">
                  <c:v>0.14880122878298305</c:v>
                </c:pt>
                <c:pt idx="2734">
                  <c:v>0.14880090926792097</c:v>
                </c:pt>
                <c:pt idx="2735">
                  <c:v>0.14880058972492261</c:v>
                </c:pt>
                <c:pt idx="2736">
                  <c:v>0.14880027015404915</c:v>
                </c:pt>
                <c:pt idx="2737">
                  <c:v>0.14879995055536185</c:v>
                </c:pt>
                <c:pt idx="2738">
                  <c:v>0.1487996309289219</c:v>
                </c:pt>
                <c:pt idx="2739">
                  <c:v>0.14879931127479037</c:v>
                </c:pt>
                <c:pt idx="2740">
                  <c:v>0.1487989915930284</c:v>
                </c:pt>
                <c:pt idx="2741">
                  <c:v>0.148798671883697</c:v>
                </c:pt>
                <c:pt idx="2742">
                  <c:v>0.14879835214685719</c:v>
                </c:pt>
                <c:pt idx="2743">
                  <c:v>0.14879803238256997</c:v>
                </c:pt>
                <c:pt idx="2744">
                  <c:v>0.14879771259089622</c:v>
                </c:pt>
                <c:pt idx="2745">
                  <c:v>0.14879739277189688</c:v>
                </c:pt>
                <c:pt idx="2746">
                  <c:v>0.14879707292563277</c:v>
                </c:pt>
                <c:pt idx="2747">
                  <c:v>0.14879675305216469</c:v>
                </c:pt>
                <c:pt idx="2748">
                  <c:v>0.14879643315155344</c:v>
                </c:pt>
                <c:pt idx="2749">
                  <c:v>0.14879611322385972</c:v>
                </c:pt>
                <c:pt idx="2750">
                  <c:v>0.14879579326914424</c:v>
                </c:pt>
                <c:pt idx="2751">
                  <c:v>0.14879547328746762</c:v>
                </c:pt>
                <c:pt idx="2752">
                  <c:v>0.14879515327889048</c:v>
                </c:pt>
                <c:pt idx="2753">
                  <c:v>0.1487948332434734</c:v>
                </c:pt>
                <c:pt idx="2754">
                  <c:v>0.1487945131812769</c:v>
                </c:pt>
                <c:pt idx="2755">
                  <c:v>0.14879419309236147</c:v>
                </c:pt>
                <c:pt idx="2756">
                  <c:v>0.14879387297678753</c:v>
                </c:pt>
                <c:pt idx="2757">
                  <c:v>0.14879355283461554</c:v>
                </c:pt>
                <c:pt idx="2758">
                  <c:v>0.14879323266590586</c:v>
                </c:pt>
                <c:pt idx="2759">
                  <c:v>0.14879291247071877</c:v>
                </c:pt>
                <c:pt idx="2760">
                  <c:v>0.14879259224911459</c:v>
                </c:pt>
                <c:pt idx="2761">
                  <c:v>0.14879227200115355</c:v>
                </c:pt>
                <c:pt idx="2762">
                  <c:v>0.14879195172689591</c:v>
                </c:pt>
                <c:pt idx="2763">
                  <c:v>0.14879163142640178</c:v>
                </c:pt>
                <c:pt idx="2764">
                  <c:v>0.14879131109973132</c:v>
                </c:pt>
                <c:pt idx="2765">
                  <c:v>0.1487909907469446</c:v>
                </c:pt>
                <c:pt idx="2766">
                  <c:v>0.14879067036810167</c:v>
                </c:pt>
                <c:pt idx="2767">
                  <c:v>0.14879034996326257</c:v>
                </c:pt>
                <c:pt idx="2768">
                  <c:v>0.14879002953248724</c:v>
                </c:pt>
                <c:pt idx="2769">
                  <c:v>0.14878970907583564</c:v>
                </c:pt>
                <c:pt idx="2770">
                  <c:v>0.1487893885933676</c:v>
                </c:pt>
                <c:pt idx="2771">
                  <c:v>0.14878906808514303</c:v>
                </c:pt>
                <c:pt idx="2772">
                  <c:v>0.14878874755122173</c:v>
                </c:pt>
                <c:pt idx="2773">
                  <c:v>0.14878842699166345</c:v>
                </c:pt>
                <c:pt idx="2774">
                  <c:v>0.14878810640652793</c:v>
                </c:pt>
                <c:pt idx="2775">
                  <c:v>0.14878778579587487</c:v>
                </c:pt>
                <c:pt idx="2776">
                  <c:v>0.14878746515976393</c:v>
                </c:pt>
                <c:pt idx="2777">
                  <c:v>0.1487871444982547</c:v>
                </c:pt>
                <c:pt idx="2778">
                  <c:v>0.14878682381140676</c:v>
                </c:pt>
                <c:pt idx="2779">
                  <c:v>0.14878650309927965</c:v>
                </c:pt>
                <c:pt idx="2780">
                  <c:v>0.14878618236193286</c:v>
                </c:pt>
                <c:pt idx="2781">
                  <c:v>0.14878586159942586</c:v>
                </c:pt>
                <c:pt idx="2782">
                  <c:v>0.14878554081181805</c:v>
                </c:pt>
                <c:pt idx="2783">
                  <c:v>0.14878521999916883</c:v>
                </c:pt>
                <c:pt idx="2784">
                  <c:v>0.14878489916153748</c:v>
                </c:pt>
                <c:pt idx="2785">
                  <c:v>0.14878457829898337</c:v>
                </c:pt>
                <c:pt idx="2786">
                  <c:v>0.1487842574115657</c:v>
                </c:pt>
                <c:pt idx="2787">
                  <c:v>0.14878393649934371</c:v>
                </c:pt>
                <c:pt idx="2788">
                  <c:v>0.1487836155623766</c:v>
                </c:pt>
                <c:pt idx="2789">
                  <c:v>0.14878329460072348</c:v>
                </c:pt>
                <c:pt idx="2790">
                  <c:v>0.14878297361444345</c:v>
                </c:pt>
                <c:pt idx="2791">
                  <c:v>0.14878265260359561</c:v>
                </c:pt>
                <c:pt idx="2792">
                  <c:v>0.14878233156823892</c:v>
                </c:pt>
                <c:pt idx="2793">
                  <c:v>0.14878201050843243</c:v>
                </c:pt>
                <c:pt idx="2794">
                  <c:v>0.14878168942423503</c:v>
                </c:pt>
                <c:pt idx="2795">
                  <c:v>0.14878136831570568</c:v>
                </c:pt>
                <c:pt idx="2796">
                  <c:v>0.14878104718290319</c:v>
                </c:pt>
                <c:pt idx="2797">
                  <c:v>0.14878072602588641</c:v>
                </c:pt>
                <c:pt idx="2798">
                  <c:v>0.14878040484471411</c:v>
                </c:pt>
                <c:pt idx="2799">
                  <c:v>0.14878008363944509</c:v>
                </c:pt>
                <c:pt idx="2800">
                  <c:v>0.14877976241013799</c:v>
                </c:pt>
                <c:pt idx="2801">
                  <c:v>0.14877944115685154</c:v>
                </c:pt>
                <c:pt idx="2802">
                  <c:v>0.14877911987964434</c:v>
                </c:pt>
                <c:pt idx="2803">
                  <c:v>0.14877879857857498</c:v>
                </c:pt>
                <c:pt idx="2804">
                  <c:v>0.14877847725370202</c:v>
                </c:pt>
                <c:pt idx="2805">
                  <c:v>0.14877815590508398</c:v>
                </c:pt>
                <c:pt idx="2806">
                  <c:v>0.14877783453277932</c:v>
                </c:pt>
                <c:pt idx="2807">
                  <c:v>0.14877751313684651</c:v>
                </c:pt>
                <c:pt idx="2808">
                  <c:v>0.14877719171734391</c:v>
                </c:pt>
                <c:pt idx="2809">
                  <c:v>0.14877687027432987</c:v>
                </c:pt>
                <c:pt idx="2810">
                  <c:v>0.14877654880786276</c:v>
                </c:pt>
                <c:pt idx="2811">
                  <c:v>0.14877622731800083</c:v>
                </c:pt>
                <c:pt idx="2812">
                  <c:v>0.14877590580480229</c:v>
                </c:pt>
                <c:pt idx="2813">
                  <c:v>0.14877558426832541</c:v>
                </c:pt>
                <c:pt idx="2814">
                  <c:v>0.14877526270862831</c:v>
                </c:pt>
                <c:pt idx="2815">
                  <c:v>0.14877494112576914</c:v>
                </c:pt>
                <c:pt idx="2816">
                  <c:v>0.14877461951980597</c:v>
                </c:pt>
                <c:pt idx="2817">
                  <c:v>0.14877429789079685</c:v>
                </c:pt>
                <c:pt idx="2818">
                  <c:v>0.14877397623879979</c:v>
                </c:pt>
                <c:pt idx="2819">
                  <c:v>0.14877365456387276</c:v>
                </c:pt>
                <c:pt idx="2820">
                  <c:v>0.14877333286607367</c:v>
                </c:pt>
                <c:pt idx="2821">
                  <c:v>0.14877301114546046</c:v>
                </c:pt>
                <c:pt idx="2822">
                  <c:v>0.14877268940209096</c:v>
                </c:pt>
                <c:pt idx="2823">
                  <c:v>0.148772367636023</c:v>
                </c:pt>
                <c:pt idx="2824">
                  <c:v>0.14877204584731432</c:v>
                </c:pt>
                <c:pt idx="2825">
                  <c:v>0.14877172403602271</c:v>
                </c:pt>
                <c:pt idx="2826">
                  <c:v>0.14877140220220583</c:v>
                </c:pt>
                <c:pt idx="2827">
                  <c:v>0.14877108034592135</c:v>
                </c:pt>
                <c:pt idx="2828">
                  <c:v>0.14877075846722693</c:v>
                </c:pt>
                <c:pt idx="2829">
                  <c:v>0.14877043656618008</c:v>
                </c:pt>
                <c:pt idx="2830">
                  <c:v>0.14877011464283843</c:v>
                </c:pt>
                <c:pt idx="2831">
                  <c:v>0.14876979269725943</c:v>
                </c:pt>
                <c:pt idx="2832">
                  <c:v>0.14876947072950059</c:v>
                </c:pt>
                <c:pt idx="2833">
                  <c:v>0.1487691487396193</c:v>
                </c:pt>
                <c:pt idx="2834">
                  <c:v>0.14876882672767297</c:v>
                </c:pt>
                <c:pt idx="2835">
                  <c:v>0.14876850469371897</c:v>
                </c:pt>
                <c:pt idx="2836">
                  <c:v>0.14876818263781458</c:v>
                </c:pt>
                <c:pt idx="2837">
                  <c:v>0.14876786056001712</c:v>
                </c:pt>
                <c:pt idx="2838">
                  <c:v>0.14876753846038382</c:v>
                </c:pt>
                <c:pt idx="2839">
                  <c:v>0.14876721633897186</c:v>
                </c:pt>
                <c:pt idx="2840">
                  <c:v>0.14876689419583841</c:v>
                </c:pt>
                <c:pt idx="2841">
                  <c:v>0.1487665720310406</c:v>
                </c:pt>
                <c:pt idx="2842">
                  <c:v>0.14876624984463555</c:v>
                </c:pt>
                <c:pt idx="2843">
                  <c:v>0.14876592763668023</c:v>
                </c:pt>
                <c:pt idx="2844">
                  <c:v>0.14876560540723172</c:v>
                </c:pt>
                <c:pt idx="2845">
                  <c:v>0.14876528315634696</c:v>
                </c:pt>
                <c:pt idx="2846">
                  <c:v>0.14876496088408289</c:v>
                </c:pt>
                <c:pt idx="2847">
                  <c:v>0.14876459254681818</c:v>
                </c:pt>
                <c:pt idx="2848">
                  <c:v>0.14876427022893285</c:v>
                </c:pt>
                <c:pt idx="2849">
                  <c:v>0.14876394788984687</c:v>
                </c:pt>
                <c:pt idx="2850">
                  <c:v>0.14876362552961708</c:v>
                </c:pt>
                <c:pt idx="2851">
                  <c:v>0.14876330314830016</c:v>
                </c:pt>
                <c:pt idx="2852">
                  <c:v>0.14876298074595282</c:v>
                </c:pt>
                <c:pt idx="2853">
                  <c:v>0.14876265832263175</c:v>
                </c:pt>
                <c:pt idx="2854">
                  <c:v>0.14876233587839355</c:v>
                </c:pt>
                <c:pt idx="2855">
                  <c:v>0.14876201341329481</c:v>
                </c:pt>
                <c:pt idx="2856">
                  <c:v>0.14876169092739208</c:v>
                </c:pt>
                <c:pt idx="2857">
                  <c:v>0.14876136842074189</c:v>
                </c:pt>
                <c:pt idx="2858">
                  <c:v>0.1487610458934007</c:v>
                </c:pt>
                <c:pt idx="2859">
                  <c:v>0.14876072334542489</c:v>
                </c:pt>
                <c:pt idx="2860">
                  <c:v>0.14876040077687094</c:v>
                </c:pt>
                <c:pt idx="2861">
                  <c:v>0.14876007818779516</c:v>
                </c:pt>
                <c:pt idx="2862">
                  <c:v>0.14875975557825391</c:v>
                </c:pt>
                <c:pt idx="2863">
                  <c:v>0.14875943294830341</c:v>
                </c:pt>
                <c:pt idx="2864">
                  <c:v>0.14875911029799996</c:v>
                </c:pt>
                <c:pt idx="2865">
                  <c:v>0.14875878762739975</c:v>
                </c:pt>
                <c:pt idx="2866">
                  <c:v>0.14875846493655895</c:v>
                </c:pt>
                <c:pt idx="2867">
                  <c:v>0.14875814222553368</c:v>
                </c:pt>
                <c:pt idx="2868">
                  <c:v>0.14875781949438005</c:v>
                </c:pt>
                <c:pt idx="2869">
                  <c:v>0.14875749674315414</c:v>
                </c:pt>
                <c:pt idx="2870">
                  <c:v>0.1487571739719119</c:v>
                </c:pt>
                <c:pt idx="2871">
                  <c:v>0.14875685118070939</c:v>
                </c:pt>
                <c:pt idx="2872">
                  <c:v>0.14875652836960249</c:v>
                </c:pt>
                <c:pt idx="2873">
                  <c:v>0.14875620553864716</c:v>
                </c:pt>
                <c:pt idx="2874">
                  <c:v>0.14875588268789922</c:v>
                </c:pt>
                <c:pt idx="2875">
                  <c:v>0.14875555981741451</c:v>
                </c:pt>
                <c:pt idx="2876">
                  <c:v>0.14875523692724885</c:v>
                </c:pt>
                <c:pt idx="2877">
                  <c:v>0.148754914017458</c:v>
                </c:pt>
                <c:pt idx="2878">
                  <c:v>0.14875459108809763</c:v>
                </c:pt>
                <c:pt idx="2879">
                  <c:v>0.14875426813922349</c:v>
                </c:pt>
                <c:pt idx="2880">
                  <c:v>0.14875394517089116</c:v>
                </c:pt>
                <c:pt idx="2881">
                  <c:v>0.14875362218315627</c:v>
                </c:pt>
                <c:pt idx="2882">
                  <c:v>0.14875329917607438</c:v>
                </c:pt>
                <c:pt idx="2883">
                  <c:v>0.14875297614970104</c:v>
                </c:pt>
                <c:pt idx="2884">
                  <c:v>0.14875265310409175</c:v>
                </c:pt>
                <c:pt idx="2885">
                  <c:v>0.14875233003930194</c:v>
                </c:pt>
                <c:pt idx="2886">
                  <c:v>0.14875200695538704</c:v>
                </c:pt>
                <c:pt idx="2887">
                  <c:v>0.14875168385240245</c:v>
                </c:pt>
                <c:pt idx="2888">
                  <c:v>0.14875136073040346</c:v>
                </c:pt>
                <c:pt idx="2889">
                  <c:v>0.14875103758944544</c:v>
                </c:pt>
                <c:pt idx="2890">
                  <c:v>0.14875071442958362</c:v>
                </c:pt>
                <c:pt idx="2891">
                  <c:v>0.14875039125087328</c:v>
                </c:pt>
                <c:pt idx="2892">
                  <c:v>0.14875006805336954</c:v>
                </c:pt>
                <c:pt idx="2893">
                  <c:v>0.14874974483712763</c:v>
                </c:pt>
                <c:pt idx="2894">
                  <c:v>0.14874942160220264</c:v>
                </c:pt>
                <c:pt idx="2895">
                  <c:v>0.14874909834864966</c:v>
                </c:pt>
                <c:pt idx="2896">
                  <c:v>0.1487487750765237</c:v>
                </c:pt>
                <c:pt idx="2897">
                  <c:v>0.14874845178587984</c:v>
                </c:pt>
                <c:pt idx="2898">
                  <c:v>0.14874812847677299</c:v>
                </c:pt>
                <c:pt idx="2899">
                  <c:v>0.14874775895811365</c:v>
                </c:pt>
                <c:pt idx="2900">
                  <c:v>0.14874743560962825</c:v>
                </c:pt>
                <c:pt idx="2901">
                  <c:v>0.14874711224285242</c:v>
                </c:pt>
                <c:pt idx="2902">
                  <c:v>0.14874678885784098</c:v>
                </c:pt>
                <c:pt idx="2903">
                  <c:v>0.1487464654546487</c:v>
                </c:pt>
                <c:pt idx="2904">
                  <c:v>0.14874614203333034</c:v>
                </c:pt>
                <c:pt idx="2905">
                  <c:v>0.14874581859394059</c:v>
                </c:pt>
                <c:pt idx="2906">
                  <c:v>0.14874549513653412</c:v>
                </c:pt>
                <c:pt idx="2907">
                  <c:v>0.14874517166116558</c:v>
                </c:pt>
                <c:pt idx="2908">
                  <c:v>0.14874484816788958</c:v>
                </c:pt>
                <c:pt idx="2909">
                  <c:v>0.14874452465676063</c:v>
                </c:pt>
                <c:pt idx="2910">
                  <c:v>0.14874420112783332</c:v>
                </c:pt>
                <c:pt idx="2911">
                  <c:v>0.14874387758116209</c:v>
                </c:pt>
                <c:pt idx="2912">
                  <c:v>0.14874355401680139</c:v>
                </c:pt>
                <c:pt idx="2913">
                  <c:v>0.14874323043480567</c:v>
                </c:pt>
                <c:pt idx="2914">
                  <c:v>0.14874290683522925</c:v>
                </c:pt>
                <c:pt idx="2915">
                  <c:v>0.14874258321812653</c:v>
                </c:pt>
                <c:pt idx="2916">
                  <c:v>0.14874225958355175</c:v>
                </c:pt>
                <c:pt idx="2917">
                  <c:v>0.14874188969414162</c:v>
                </c:pt>
                <c:pt idx="2918">
                  <c:v>0.14874156602230948</c:v>
                </c:pt>
                <c:pt idx="2919">
                  <c:v>0.14874124233317576</c:v>
                </c:pt>
                <c:pt idx="2920">
                  <c:v>0.14874091862679459</c:v>
                </c:pt>
                <c:pt idx="2921">
                  <c:v>0.14874059490322006</c:v>
                </c:pt>
                <c:pt idx="2922">
                  <c:v>0.14874027116250629</c:v>
                </c:pt>
                <c:pt idx="2923">
                  <c:v>0.14873994740470731</c:v>
                </c:pt>
                <c:pt idx="2924">
                  <c:v>0.14873962362987711</c:v>
                </c:pt>
                <c:pt idx="2925">
                  <c:v>0.14873929983806969</c:v>
                </c:pt>
                <c:pt idx="2926">
                  <c:v>0.14873897602933892</c:v>
                </c:pt>
                <c:pt idx="2927">
                  <c:v>0.14873865220373875</c:v>
                </c:pt>
                <c:pt idx="2928">
                  <c:v>0.148738328361323</c:v>
                </c:pt>
                <c:pt idx="2929">
                  <c:v>0.14873800450214553</c:v>
                </c:pt>
                <c:pt idx="2930">
                  <c:v>0.14873768062626008</c:v>
                </c:pt>
                <c:pt idx="2931">
                  <c:v>0.14873735673372046</c:v>
                </c:pt>
                <c:pt idx="2932">
                  <c:v>0.14873703282458031</c:v>
                </c:pt>
                <c:pt idx="2933">
                  <c:v>0.14873670889889337</c:v>
                </c:pt>
                <c:pt idx="2934">
                  <c:v>0.14873638495671324</c:v>
                </c:pt>
                <c:pt idx="2935">
                  <c:v>0.14873606099809353</c:v>
                </c:pt>
                <c:pt idx="2936">
                  <c:v>0.14873573702308782</c:v>
                </c:pt>
                <c:pt idx="2937">
                  <c:v>0.14873541303174961</c:v>
                </c:pt>
                <c:pt idx="2938">
                  <c:v>0.14873508902413243</c:v>
                </c:pt>
                <c:pt idx="2939">
                  <c:v>0.14873476500028973</c:v>
                </c:pt>
                <c:pt idx="2940">
                  <c:v>0.14873444096027491</c:v>
                </c:pt>
                <c:pt idx="2941">
                  <c:v>0.14873411690414137</c:v>
                </c:pt>
                <c:pt idx="2942">
                  <c:v>0.14873379283194246</c:v>
                </c:pt>
                <c:pt idx="2943">
                  <c:v>0.14873346874373147</c:v>
                </c:pt>
                <c:pt idx="2944">
                  <c:v>0.14873314463956172</c:v>
                </c:pt>
                <c:pt idx="2945">
                  <c:v>0.14873282051948641</c:v>
                </c:pt>
                <c:pt idx="2946">
                  <c:v>0.14873249638355876</c:v>
                </c:pt>
                <c:pt idx="2947">
                  <c:v>0.14873217223183194</c:v>
                </c:pt>
                <c:pt idx="2948">
                  <c:v>0.14873184806435907</c:v>
                </c:pt>
                <c:pt idx="2949">
                  <c:v>0.14873152388119329</c:v>
                </c:pt>
                <c:pt idx="2950">
                  <c:v>0.1487311996823876</c:v>
                </c:pt>
                <c:pt idx="2951">
                  <c:v>0.14873073651421129</c:v>
                </c:pt>
                <c:pt idx="2952">
                  <c:v>0.14873041227764369</c:v>
                </c:pt>
                <c:pt idx="2953">
                  <c:v>0.14873008802561785</c:v>
                </c:pt>
                <c:pt idx="2954">
                  <c:v>0.14872976375818667</c:v>
                </c:pt>
                <c:pt idx="2955">
                  <c:v>0.14872943947540301</c:v>
                </c:pt>
                <c:pt idx="2956">
                  <c:v>0.14872911517731971</c:v>
                </c:pt>
                <c:pt idx="2957">
                  <c:v>0.14872879086398955</c:v>
                </c:pt>
                <c:pt idx="2958">
                  <c:v>0.14872846653546526</c:v>
                </c:pt>
                <c:pt idx="2959">
                  <c:v>0.14872814219179961</c:v>
                </c:pt>
                <c:pt idx="2960">
                  <c:v>0.14872781783304526</c:v>
                </c:pt>
                <c:pt idx="2961">
                  <c:v>0.14872749345925484</c:v>
                </c:pt>
                <c:pt idx="2962">
                  <c:v>0.148727169070481</c:v>
                </c:pt>
                <c:pt idx="2963">
                  <c:v>0.14872684466677627</c:v>
                </c:pt>
                <c:pt idx="2964">
                  <c:v>0.1487264739014699</c:v>
                </c:pt>
                <c:pt idx="2965">
                  <c:v>0.14872614946594737</c:v>
                </c:pt>
                <c:pt idx="2966">
                  <c:v>0.14872582501565895</c:v>
                </c:pt>
                <c:pt idx="2967">
                  <c:v>0.14872550055065714</c:v>
                </c:pt>
                <c:pt idx="2968">
                  <c:v>0.14872517607099428</c:v>
                </c:pt>
                <c:pt idx="2969">
                  <c:v>0.14872485157672277</c:v>
                </c:pt>
                <c:pt idx="2970">
                  <c:v>0.14872452706789488</c:v>
                </c:pt>
                <c:pt idx="2971">
                  <c:v>0.14872420254456292</c:v>
                </c:pt>
                <c:pt idx="2972">
                  <c:v>0.14872387800677914</c:v>
                </c:pt>
                <c:pt idx="2973">
                  <c:v>0.14872355345459576</c:v>
                </c:pt>
                <c:pt idx="2974">
                  <c:v>0.14872322888806494</c:v>
                </c:pt>
                <c:pt idx="2975">
                  <c:v>0.14872290430723883</c:v>
                </c:pt>
                <c:pt idx="2976">
                  <c:v>0.14872257971216954</c:v>
                </c:pt>
                <c:pt idx="2977">
                  <c:v>0.14872225510290915</c:v>
                </c:pt>
                <c:pt idx="2978">
                  <c:v>0.14872193047950968</c:v>
                </c:pt>
                <c:pt idx="2979">
                  <c:v>0.14872160584202315</c:v>
                </c:pt>
                <c:pt idx="2980">
                  <c:v>0.14872128119050151</c:v>
                </c:pt>
                <c:pt idx="2981">
                  <c:v>0.1487209565249967</c:v>
                </c:pt>
                <c:pt idx="2982">
                  <c:v>0.14872063184556061</c:v>
                </c:pt>
                <c:pt idx="2983">
                  <c:v>0.1487203071522451</c:v>
                </c:pt>
                <c:pt idx="2984">
                  <c:v>0.14871998244510196</c:v>
                </c:pt>
                <c:pt idx="2985">
                  <c:v>0.14871965772418302</c:v>
                </c:pt>
                <c:pt idx="2986">
                  <c:v>0.14871933298954004</c:v>
                </c:pt>
                <c:pt idx="2987">
                  <c:v>0.14871900824122469</c:v>
                </c:pt>
                <c:pt idx="2988">
                  <c:v>0.14871868347928868</c:v>
                </c:pt>
                <c:pt idx="2989">
                  <c:v>0.14871835870378367</c:v>
                </c:pt>
                <c:pt idx="2990">
                  <c:v>0.14871803391476127</c:v>
                </c:pt>
                <c:pt idx="2991">
                  <c:v>0.148717709112273</c:v>
                </c:pt>
                <c:pt idx="2992">
                  <c:v>0.14871738429637046</c:v>
                </c:pt>
                <c:pt idx="2993">
                  <c:v>0.14871705946710512</c:v>
                </c:pt>
                <c:pt idx="2994">
                  <c:v>0.14871673462452847</c:v>
                </c:pt>
                <c:pt idx="2995">
                  <c:v>0.14871640976869197</c:v>
                </c:pt>
                <c:pt idx="2996">
                  <c:v>0.14871608489964697</c:v>
                </c:pt>
                <c:pt idx="2997">
                  <c:v>0.14871576001744483</c:v>
                </c:pt>
                <c:pt idx="2998">
                  <c:v>0.14871543512213692</c:v>
                </c:pt>
                <c:pt idx="2999">
                  <c:v>0.14871511021377451</c:v>
                </c:pt>
                <c:pt idx="3000">
                  <c:v>0.14871478529240886</c:v>
                </c:pt>
                <c:pt idx="3001">
                  <c:v>0.14871446035809122</c:v>
                </c:pt>
                <c:pt idx="3002">
                  <c:v>0.14871413541087275</c:v>
                </c:pt>
                <c:pt idx="3003">
                  <c:v>0.14871381045080459</c:v>
                </c:pt>
                <c:pt idx="3004">
                  <c:v>0.14871348547793789</c:v>
                </c:pt>
                <c:pt idx="3005">
                  <c:v>0.14871316049232372</c:v>
                </c:pt>
                <c:pt idx="3006">
                  <c:v>0.14871283549401312</c:v>
                </c:pt>
                <c:pt idx="3007">
                  <c:v>0.14871251048305711</c:v>
                </c:pt>
                <c:pt idx="3008">
                  <c:v>0.14871218545950668</c:v>
                </c:pt>
                <c:pt idx="3009">
                  <c:v>0.14871186042341278</c:v>
                </c:pt>
                <c:pt idx="3010">
                  <c:v>0.14871153537482629</c:v>
                </c:pt>
                <c:pt idx="3011">
                  <c:v>0.14871121031379808</c:v>
                </c:pt>
                <c:pt idx="3012">
                  <c:v>0.14871088524037898</c:v>
                </c:pt>
                <c:pt idx="3013">
                  <c:v>0.14871056015461986</c:v>
                </c:pt>
                <c:pt idx="3014">
                  <c:v>0.14871023505657141</c:v>
                </c:pt>
                <c:pt idx="3015">
                  <c:v>0.14870990994628441</c:v>
                </c:pt>
                <c:pt idx="3016">
                  <c:v>0.14870958482380955</c:v>
                </c:pt>
                <c:pt idx="3017">
                  <c:v>0.14870925968919751</c:v>
                </c:pt>
                <c:pt idx="3018">
                  <c:v>0.14870893454249887</c:v>
                </c:pt>
                <c:pt idx="3019">
                  <c:v>0.14870860938376426</c:v>
                </c:pt>
                <c:pt idx="3020">
                  <c:v>0.14870828421304425</c:v>
                </c:pt>
                <c:pt idx="3021">
                  <c:v>0.14870795903038933</c:v>
                </c:pt>
                <c:pt idx="3022">
                  <c:v>0.14870763383585001</c:v>
                </c:pt>
                <c:pt idx="3023">
                  <c:v>0.14870730862947676</c:v>
                </c:pt>
                <c:pt idx="3024">
                  <c:v>0.14870698341131997</c:v>
                </c:pt>
                <c:pt idx="3025">
                  <c:v>0.14870665818143003</c:v>
                </c:pt>
                <c:pt idx="3026">
                  <c:v>0.14870633293985733</c:v>
                </c:pt>
                <c:pt idx="3027">
                  <c:v>0.14870600768665213</c:v>
                </c:pt>
                <c:pt idx="3028">
                  <c:v>0.14870568242186477</c:v>
                </c:pt>
                <c:pt idx="3029">
                  <c:v>0.14870535714554545</c:v>
                </c:pt>
                <c:pt idx="3030">
                  <c:v>0.14870503185774439</c:v>
                </c:pt>
                <c:pt idx="3031">
                  <c:v>0.14870470655851178</c:v>
                </c:pt>
                <c:pt idx="3032">
                  <c:v>0.14870438124789778</c:v>
                </c:pt>
                <c:pt idx="3033">
                  <c:v>0.14870405592595248</c:v>
                </c:pt>
                <c:pt idx="3034">
                  <c:v>0.14870373059272596</c:v>
                </c:pt>
                <c:pt idx="3035">
                  <c:v>0.14870340524826825</c:v>
                </c:pt>
                <c:pt idx="3036">
                  <c:v>0.14870307989262935</c:v>
                </c:pt>
                <c:pt idx="3037">
                  <c:v>0.14870275452585927</c:v>
                </c:pt>
                <c:pt idx="3038">
                  <c:v>0.14870242914800788</c:v>
                </c:pt>
                <c:pt idx="3039">
                  <c:v>0.14870210375912515</c:v>
                </c:pt>
                <c:pt idx="3040">
                  <c:v>0.14870177835926093</c:v>
                </c:pt>
                <c:pt idx="3041">
                  <c:v>0.14870145294846504</c:v>
                </c:pt>
                <c:pt idx="3042">
                  <c:v>0.14870112752678727</c:v>
                </c:pt>
                <c:pt idx="3043">
                  <c:v>0.14870080209427741</c:v>
                </c:pt>
                <c:pt idx="3044">
                  <c:v>0.14870047665098515</c:v>
                </c:pt>
                <c:pt idx="3045">
                  <c:v>0.14870015119696026</c:v>
                </c:pt>
                <c:pt idx="3046">
                  <c:v>0.14869982573225232</c:v>
                </c:pt>
                <c:pt idx="3047">
                  <c:v>0.14869950025691103</c:v>
                </c:pt>
                <c:pt idx="3048">
                  <c:v>0.14869917477098593</c:v>
                </c:pt>
                <c:pt idx="3049">
                  <c:v>0.14869884927452659</c:v>
                </c:pt>
                <c:pt idx="3050">
                  <c:v>0.14869852376758255</c:v>
                </c:pt>
                <c:pt idx="3051">
                  <c:v>0.14869819825020328</c:v>
                </c:pt>
                <c:pt idx="3052">
                  <c:v>0.14869787272243826</c:v>
                </c:pt>
                <c:pt idx="3053">
                  <c:v>0.14869754718433692</c:v>
                </c:pt>
                <c:pt idx="3054">
                  <c:v>0.14869722163594859</c:v>
                </c:pt>
                <c:pt idx="3055">
                  <c:v>0.1486968960773227</c:v>
                </c:pt>
                <c:pt idx="3056">
                  <c:v>0.14869657050850851</c:v>
                </c:pt>
                <c:pt idx="3057">
                  <c:v>0.14869624492955535</c:v>
                </c:pt>
                <c:pt idx="3058">
                  <c:v>0.14869591934051243</c:v>
                </c:pt>
                <c:pt idx="3059">
                  <c:v>0.14869559374142902</c:v>
                </c:pt>
                <c:pt idx="3060">
                  <c:v>0.14869526813235426</c:v>
                </c:pt>
                <c:pt idx="3061">
                  <c:v>0.14869494251333729</c:v>
                </c:pt>
                <c:pt idx="3062">
                  <c:v>0.14869461688442726</c:v>
                </c:pt>
                <c:pt idx="3063">
                  <c:v>0.14869429124567324</c:v>
                </c:pt>
                <c:pt idx="3064">
                  <c:v>0.14869396559712431</c:v>
                </c:pt>
                <c:pt idx="3065">
                  <c:v>0.14869363993882942</c:v>
                </c:pt>
                <c:pt idx="3066">
                  <c:v>0.14869331427083757</c:v>
                </c:pt>
                <c:pt idx="3067">
                  <c:v>0.14869298859319774</c:v>
                </c:pt>
                <c:pt idx="3068">
                  <c:v>0.14869266290595881</c:v>
                </c:pt>
                <c:pt idx="3069">
                  <c:v>0.14869233720916966</c:v>
                </c:pt>
                <c:pt idx="3070">
                  <c:v>0.14869201150287914</c:v>
                </c:pt>
                <c:pt idx="3071">
                  <c:v>0.14869168578713607</c:v>
                </c:pt>
                <c:pt idx="3072">
                  <c:v>0.14869136006198921</c:v>
                </c:pt>
                <c:pt idx="3073">
                  <c:v>0.14869103432748734</c:v>
                </c:pt>
                <c:pt idx="3074">
                  <c:v>0.14869070858367911</c:v>
                </c:pt>
                <c:pt idx="3075">
                  <c:v>0.14869038283061323</c:v>
                </c:pt>
                <c:pt idx="3076">
                  <c:v>0.14869005706833835</c:v>
                </c:pt>
                <c:pt idx="3077">
                  <c:v>0.14868973129690305</c:v>
                </c:pt>
                <c:pt idx="3078">
                  <c:v>0.14868940551635593</c:v>
                </c:pt>
                <c:pt idx="3079">
                  <c:v>0.1486890797267455</c:v>
                </c:pt>
                <c:pt idx="3080">
                  <c:v>0.14868875392812031</c:v>
                </c:pt>
                <c:pt idx="3081">
                  <c:v>0.14868842812052879</c:v>
                </c:pt>
                <c:pt idx="3082">
                  <c:v>0.14868810230401941</c:v>
                </c:pt>
                <c:pt idx="3083">
                  <c:v>0.14868777647864054</c:v>
                </c:pt>
                <c:pt idx="3084">
                  <c:v>0.14868745064444061</c:v>
                </c:pt>
                <c:pt idx="3085">
                  <c:v>0.1486871248014679</c:v>
                </c:pt>
                <c:pt idx="3086">
                  <c:v>0.14868679894977074</c:v>
                </c:pt>
                <c:pt idx="3087">
                  <c:v>0.14868647308939739</c:v>
                </c:pt>
                <c:pt idx="3088">
                  <c:v>0.14868614722039611</c:v>
                </c:pt>
                <c:pt idx="3089">
                  <c:v>0.14868582134281511</c:v>
                </c:pt>
                <c:pt idx="3090">
                  <c:v>0.14868549545670251</c:v>
                </c:pt>
                <c:pt idx="3091">
                  <c:v>0.14868516956210651</c:v>
                </c:pt>
                <c:pt idx="3092">
                  <c:v>0.14868484365907517</c:v>
                </c:pt>
                <c:pt idx="3093">
                  <c:v>0.14868451774765656</c:v>
                </c:pt>
                <c:pt idx="3094">
                  <c:v>0.14868419182789874</c:v>
                </c:pt>
                <c:pt idx="3095">
                  <c:v>0.14868386589984972</c:v>
                </c:pt>
                <c:pt idx="3096">
                  <c:v>0.14868353996355743</c:v>
                </c:pt>
                <c:pt idx="3097">
                  <c:v>0.14868321401906986</c:v>
                </c:pt>
                <c:pt idx="3098">
                  <c:v>0.14868288806643487</c:v>
                </c:pt>
                <c:pt idx="3099">
                  <c:v>0.14868256210570033</c:v>
                </c:pt>
                <c:pt idx="3100">
                  <c:v>0.14868223613691411</c:v>
                </c:pt>
                <c:pt idx="3101">
                  <c:v>0.148681910160124</c:v>
                </c:pt>
                <c:pt idx="3102">
                  <c:v>0.14868158417537775</c:v>
                </c:pt>
                <c:pt idx="3103">
                  <c:v>0.14868125818272312</c:v>
                </c:pt>
                <c:pt idx="3104">
                  <c:v>0.14868093218220782</c:v>
                </c:pt>
                <c:pt idx="3105">
                  <c:v>0.14868060617387949</c:v>
                </c:pt>
                <c:pt idx="3106">
                  <c:v>0.14868028015778578</c:v>
                </c:pt>
                <c:pt idx="3107">
                  <c:v>0.14867995413397431</c:v>
                </c:pt>
                <c:pt idx="3108">
                  <c:v>0.14867962810249261</c:v>
                </c:pt>
                <c:pt idx="3109">
                  <c:v>0.14867930206338828</c:v>
                </c:pt>
                <c:pt idx="3110">
                  <c:v>0.14867897601670876</c:v>
                </c:pt>
                <c:pt idx="3111">
                  <c:v>0.14867864996250157</c:v>
                </c:pt>
                <c:pt idx="3112">
                  <c:v>0.14867832390081412</c:v>
                </c:pt>
                <c:pt idx="3113">
                  <c:v>0.14867799783169383</c:v>
                </c:pt>
                <c:pt idx="3114">
                  <c:v>0.14867767175518809</c:v>
                </c:pt>
                <c:pt idx="3115">
                  <c:v>0.14867734567134419</c:v>
                </c:pt>
                <c:pt idx="3116">
                  <c:v>0.14867701958020946</c:v>
                </c:pt>
                <c:pt idx="3117">
                  <c:v>0.14867669348183118</c:v>
                </c:pt>
                <c:pt idx="3118">
                  <c:v>0.14867636737625659</c:v>
                </c:pt>
                <c:pt idx="3119">
                  <c:v>0.14867604126353287</c:v>
                </c:pt>
                <c:pt idx="3120">
                  <c:v>0.14867571514370723</c:v>
                </c:pt>
                <c:pt idx="3121">
                  <c:v>0.14867538901682681</c:v>
                </c:pt>
                <c:pt idx="3122">
                  <c:v>0.14867506288293869</c:v>
                </c:pt>
                <c:pt idx="3123">
                  <c:v>0.14867473674208995</c:v>
                </c:pt>
                <c:pt idx="3124">
                  <c:v>0.14867441059432765</c:v>
                </c:pt>
                <c:pt idx="3125">
                  <c:v>0.14867403784562258</c:v>
                </c:pt>
                <c:pt idx="3126">
                  <c:v>0.14867371168320376</c:v>
                </c:pt>
                <c:pt idx="3127">
                  <c:v>0.14867338551401899</c:v>
                </c:pt>
                <c:pt idx="3128">
                  <c:v>0.1486730593381152</c:v>
                </c:pt>
                <c:pt idx="3129">
                  <c:v>0.14867273315553922</c:v>
                </c:pt>
                <c:pt idx="3130">
                  <c:v>0.14867240696633796</c:v>
                </c:pt>
                <c:pt idx="3131">
                  <c:v>0.14867208077055818</c:v>
                </c:pt>
                <c:pt idx="3132">
                  <c:v>0.14867175456824669</c:v>
                </c:pt>
                <c:pt idx="3133">
                  <c:v>0.14867142835945019</c:v>
                </c:pt>
                <c:pt idx="3134">
                  <c:v>0.14867110214421539</c:v>
                </c:pt>
                <c:pt idx="3135">
                  <c:v>0.14867077592258901</c:v>
                </c:pt>
                <c:pt idx="3136">
                  <c:v>0.14867044969461765</c:v>
                </c:pt>
                <c:pt idx="3137">
                  <c:v>0.14867012346034797</c:v>
                </c:pt>
                <c:pt idx="3138">
                  <c:v>0.14866979721982651</c:v>
                </c:pt>
                <c:pt idx="3139">
                  <c:v>0.14866947097309982</c:v>
                </c:pt>
                <c:pt idx="3140">
                  <c:v>0.14866914472021442</c:v>
                </c:pt>
                <c:pt idx="3141">
                  <c:v>0.1486688184612168</c:v>
                </c:pt>
                <c:pt idx="3142">
                  <c:v>0.14866849219615338</c:v>
                </c:pt>
                <c:pt idx="3143">
                  <c:v>0.14866816592507062</c:v>
                </c:pt>
                <c:pt idx="3144">
                  <c:v>0.14866783964801486</c:v>
                </c:pt>
                <c:pt idx="3145">
                  <c:v>0.14866751336503248</c:v>
                </c:pt>
                <c:pt idx="3146">
                  <c:v>0.14866718707616977</c:v>
                </c:pt>
                <c:pt idx="3147">
                  <c:v>0.14866686078147304</c:v>
                </c:pt>
                <c:pt idx="3148">
                  <c:v>0.14866653448098854</c:v>
                </c:pt>
                <c:pt idx="3149">
                  <c:v>0.1486662081747625</c:v>
                </c:pt>
                <c:pt idx="3150">
                  <c:v>0.14866588186284108</c:v>
                </c:pt>
                <c:pt idx="3151">
                  <c:v>0.14866555554527044</c:v>
                </c:pt>
                <c:pt idx="3152">
                  <c:v>0.14866522922209674</c:v>
                </c:pt>
                <c:pt idx="3153">
                  <c:v>0.14866490289336604</c:v>
                </c:pt>
                <c:pt idx="3154">
                  <c:v>0.14866457655912438</c:v>
                </c:pt>
                <c:pt idx="3155">
                  <c:v>0.14866425021941784</c:v>
                </c:pt>
                <c:pt idx="3156">
                  <c:v>0.14866392387429236</c:v>
                </c:pt>
                <c:pt idx="3157">
                  <c:v>0.14866359752379396</c:v>
                </c:pt>
                <c:pt idx="3158">
                  <c:v>0.14866327116796851</c:v>
                </c:pt>
                <c:pt idx="3159">
                  <c:v>0.14866289818341827</c:v>
                </c:pt>
                <c:pt idx="3160">
                  <c:v>0.14866257181633227</c:v>
                </c:pt>
                <c:pt idx="3161">
                  <c:v>0.1486622454440634</c:v>
                </c:pt>
                <c:pt idx="3162">
                  <c:v>0.14866191906665743</c:v>
                </c:pt>
                <c:pt idx="3163">
                  <c:v>0.14866159268416015</c:v>
                </c:pt>
                <c:pt idx="3164">
                  <c:v>0.14866126629661727</c:v>
                </c:pt>
                <c:pt idx="3165">
                  <c:v>0.1486609399040745</c:v>
                </c:pt>
                <c:pt idx="3166">
                  <c:v>0.1486606135065775</c:v>
                </c:pt>
                <c:pt idx="3167">
                  <c:v>0.1486602871041719</c:v>
                </c:pt>
                <c:pt idx="3168">
                  <c:v>0.14865996069690329</c:v>
                </c:pt>
                <c:pt idx="3169">
                  <c:v>0.14865963428481729</c:v>
                </c:pt>
                <c:pt idx="3170">
                  <c:v>0.14865930786795939</c:v>
                </c:pt>
                <c:pt idx="3171">
                  <c:v>0.14865898144637513</c:v>
                </c:pt>
                <c:pt idx="3172">
                  <c:v>0.14865865502010994</c:v>
                </c:pt>
                <c:pt idx="3173">
                  <c:v>0.14865832858920933</c:v>
                </c:pt>
                <c:pt idx="3174">
                  <c:v>0.14865800215371863</c:v>
                </c:pt>
                <c:pt idx="3175">
                  <c:v>0.1486576757136833</c:v>
                </c:pt>
                <c:pt idx="3176">
                  <c:v>0.14865734926914861</c:v>
                </c:pt>
                <c:pt idx="3177">
                  <c:v>0.14865702282015994</c:v>
                </c:pt>
                <c:pt idx="3178">
                  <c:v>0.14865669636676251</c:v>
                </c:pt>
                <c:pt idx="3179">
                  <c:v>0.14865636990900163</c:v>
                </c:pt>
                <c:pt idx="3180">
                  <c:v>0.14865604344692249</c:v>
                </c:pt>
                <c:pt idx="3181">
                  <c:v>0.14865571698057026</c:v>
                </c:pt>
                <c:pt idx="3182">
                  <c:v>0.14865539050999013</c:v>
                </c:pt>
                <c:pt idx="3183">
                  <c:v>0.14865506403522719</c:v>
                </c:pt>
                <c:pt idx="3184">
                  <c:v>0.14865473755632655</c:v>
                </c:pt>
                <c:pt idx="3185">
                  <c:v>0.14865441107333327</c:v>
                </c:pt>
                <c:pt idx="3186">
                  <c:v>0.14865408458629237</c:v>
                </c:pt>
                <c:pt idx="3187">
                  <c:v>0.14865375809524883</c:v>
                </c:pt>
                <c:pt idx="3188">
                  <c:v>0.14865343160024766</c:v>
                </c:pt>
                <c:pt idx="3189">
                  <c:v>0.14865310510133375</c:v>
                </c:pt>
                <c:pt idx="3190">
                  <c:v>0.14865277859855203</c:v>
                </c:pt>
                <c:pt idx="3191">
                  <c:v>0.14865245209194733</c:v>
                </c:pt>
                <c:pt idx="3192">
                  <c:v>0.14865212558156451</c:v>
                </c:pt>
                <c:pt idx="3193">
                  <c:v>0.14865179906744838</c:v>
                </c:pt>
                <c:pt idx="3194">
                  <c:v>0.1486514725496437</c:v>
                </c:pt>
                <c:pt idx="3195">
                  <c:v>0.14865114602819521</c:v>
                </c:pt>
                <c:pt idx="3196">
                  <c:v>0.14865081950314765</c:v>
                </c:pt>
                <c:pt idx="3197">
                  <c:v>0.14865049297454566</c:v>
                </c:pt>
                <c:pt idx="3198">
                  <c:v>0.1486501664424339</c:v>
                </c:pt>
                <c:pt idx="3199">
                  <c:v>0.14864983990685698</c:v>
                </c:pt>
                <c:pt idx="3200">
                  <c:v>0.14864951336785953</c:v>
                </c:pt>
                <c:pt idx="3201">
                  <c:v>0.14864918682548603</c:v>
                </c:pt>
                <c:pt idx="3202">
                  <c:v>0.14864886027978105</c:v>
                </c:pt>
                <c:pt idx="3203">
                  <c:v>0.14864853373078904</c:v>
                </c:pt>
                <c:pt idx="3204">
                  <c:v>0.14864820717855451</c:v>
                </c:pt>
                <c:pt idx="3205">
                  <c:v>0.14864788062312184</c:v>
                </c:pt>
                <c:pt idx="3206">
                  <c:v>0.14864755406453545</c:v>
                </c:pt>
                <c:pt idx="3207">
                  <c:v>0.14864722750283968</c:v>
                </c:pt>
                <c:pt idx="3208">
                  <c:v>0.14864690093807886</c:v>
                </c:pt>
                <c:pt idx="3209">
                  <c:v>0.14864657437029732</c:v>
                </c:pt>
                <c:pt idx="3210">
                  <c:v>0.14864624779953933</c:v>
                </c:pt>
                <c:pt idx="3211">
                  <c:v>0.148645874572228</c:v>
                </c:pt>
                <c:pt idx="3212">
                  <c:v>0.14864554799524077</c:v>
                </c:pt>
                <c:pt idx="3213">
                  <c:v>0.148645221415416</c:v>
                </c:pt>
                <c:pt idx="3214">
                  <c:v>0.14864489483279783</c:v>
                </c:pt>
                <c:pt idx="3215">
                  <c:v>0.14864456824743036</c:v>
                </c:pt>
                <c:pt idx="3216">
                  <c:v>0.14864424165935766</c:v>
                </c:pt>
                <c:pt idx="3217">
                  <c:v>0.14864391506862379</c:v>
                </c:pt>
                <c:pt idx="3218">
                  <c:v>0.14864358847527279</c:v>
                </c:pt>
                <c:pt idx="3219">
                  <c:v>0.14864326187934856</c:v>
                </c:pt>
                <c:pt idx="3220">
                  <c:v>0.14864293528089514</c:v>
                </c:pt>
                <c:pt idx="3221">
                  <c:v>0.14864260867995641</c:v>
                </c:pt>
                <c:pt idx="3222">
                  <c:v>0.14864228207657623</c:v>
                </c:pt>
                <c:pt idx="3223">
                  <c:v>0.1486419554707985</c:v>
                </c:pt>
                <c:pt idx="3224">
                  <c:v>0.14864144222840914</c:v>
                </c:pt>
                <c:pt idx="3225">
                  <c:v>0.1486411156166674</c:v>
                </c:pt>
                <c:pt idx="3226">
                  <c:v>0.14864078900268449</c:v>
                </c:pt>
                <c:pt idx="3227">
                  <c:v>0.14864046238650411</c:v>
                </c:pt>
                <c:pt idx="3228">
                  <c:v>0.14864013576816995</c:v>
                </c:pt>
                <c:pt idx="3229">
                  <c:v>0.14863980914772565</c:v>
                </c:pt>
                <c:pt idx="3230">
                  <c:v>0.14863948252521483</c:v>
                </c:pt>
                <c:pt idx="3231">
                  <c:v>0.14863915590068111</c:v>
                </c:pt>
                <c:pt idx="3232">
                  <c:v>0.14863882927416799</c:v>
                </c:pt>
                <c:pt idx="3233">
                  <c:v>0.14863850264571907</c:v>
                </c:pt>
                <c:pt idx="3234">
                  <c:v>0.14863817601537779</c:v>
                </c:pt>
                <c:pt idx="3235">
                  <c:v>0.14863784938318766</c:v>
                </c:pt>
                <c:pt idx="3236">
                  <c:v>0.14863752274919209</c:v>
                </c:pt>
                <c:pt idx="3237">
                  <c:v>0.14863719611343448</c:v>
                </c:pt>
                <c:pt idx="3238">
                  <c:v>0.14863686947595825</c:v>
                </c:pt>
                <c:pt idx="3239">
                  <c:v>0.14863654283680666</c:v>
                </c:pt>
                <c:pt idx="3240">
                  <c:v>0.1486362161960231</c:v>
                </c:pt>
                <c:pt idx="3241">
                  <c:v>0.14863588955365079</c:v>
                </c:pt>
                <c:pt idx="3242">
                  <c:v>0.14863556290973304</c:v>
                </c:pt>
                <c:pt idx="3243">
                  <c:v>0.14863523626431302</c:v>
                </c:pt>
                <c:pt idx="3244">
                  <c:v>0.14863490961743395</c:v>
                </c:pt>
                <c:pt idx="3245">
                  <c:v>0.14863458296913895</c:v>
                </c:pt>
                <c:pt idx="3246">
                  <c:v>0.14863425631947119</c:v>
                </c:pt>
                <c:pt idx="3247">
                  <c:v>0.14863392966847375</c:v>
                </c:pt>
                <c:pt idx="3248">
                  <c:v>0.14863360301618966</c:v>
                </c:pt>
                <c:pt idx="3249">
                  <c:v>0.14863327636266202</c:v>
                </c:pt>
                <c:pt idx="3250">
                  <c:v>0.14863294970793378</c:v>
                </c:pt>
                <c:pt idx="3251">
                  <c:v>0.14863262305204794</c:v>
                </c:pt>
                <c:pt idx="3252">
                  <c:v>0.14863229639504746</c:v>
                </c:pt>
                <c:pt idx="3253">
                  <c:v>0.14863196973697521</c:v>
                </c:pt>
                <c:pt idx="3254">
                  <c:v>0.14863164307787408</c:v>
                </c:pt>
                <c:pt idx="3255">
                  <c:v>0.14863131641778693</c:v>
                </c:pt>
                <c:pt idx="3256">
                  <c:v>0.14863098975675657</c:v>
                </c:pt>
                <c:pt idx="3257">
                  <c:v>0.14863066309482581</c:v>
                </c:pt>
                <c:pt idx="3258">
                  <c:v>0.14863033643203738</c:v>
                </c:pt>
                <c:pt idx="3259">
                  <c:v>0.14863000976843405</c:v>
                </c:pt>
                <c:pt idx="3260">
                  <c:v>0.14862968310405847</c:v>
                </c:pt>
                <c:pt idx="3261">
                  <c:v>0.14862935643895334</c:v>
                </c:pt>
                <c:pt idx="3262">
                  <c:v>0.14862902977316125</c:v>
                </c:pt>
                <c:pt idx="3263">
                  <c:v>0.14862870310672488</c:v>
                </c:pt>
                <c:pt idx="3264">
                  <c:v>0.14862837643968674</c:v>
                </c:pt>
                <c:pt idx="3265">
                  <c:v>0.1486280497720894</c:v>
                </c:pt>
                <c:pt idx="3266">
                  <c:v>0.14862772310397537</c:v>
                </c:pt>
                <c:pt idx="3267">
                  <c:v>0.14862739643538717</c:v>
                </c:pt>
                <c:pt idx="3268">
                  <c:v>0.14862706976636716</c:v>
                </c:pt>
                <c:pt idx="3269">
                  <c:v>0.14862674309695786</c:v>
                </c:pt>
                <c:pt idx="3270">
                  <c:v>0.14862641642720162</c:v>
                </c:pt>
                <c:pt idx="3271">
                  <c:v>0.14862608975714081</c:v>
                </c:pt>
                <c:pt idx="3272">
                  <c:v>0.14862576308681774</c:v>
                </c:pt>
                <c:pt idx="3273">
                  <c:v>0.14862543641627476</c:v>
                </c:pt>
                <c:pt idx="3274">
                  <c:v>0.1486251097455541</c:v>
                </c:pt>
                <c:pt idx="3275">
                  <c:v>0.14862478307469798</c:v>
                </c:pt>
                <c:pt idx="3276">
                  <c:v>0.14862445640374866</c:v>
                </c:pt>
                <c:pt idx="3277">
                  <c:v>0.14862412973274833</c:v>
                </c:pt>
                <c:pt idx="3278">
                  <c:v>0.14862380306173908</c:v>
                </c:pt>
                <c:pt idx="3279">
                  <c:v>0.14862347639076307</c:v>
                </c:pt>
                <c:pt idx="3280">
                  <c:v>0.14862314971986237</c:v>
                </c:pt>
                <c:pt idx="3281">
                  <c:v>0.14862282304907906</c:v>
                </c:pt>
                <c:pt idx="3282">
                  <c:v>0.14862249637845515</c:v>
                </c:pt>
                <c:pt idx="3283">
                  <c:v>0.14862216970803263</c:v>
                </c:pt>
                <c:pt idx="3284">
                  <c:v>0.1486218430378535</c:v>
                </c:pt>
                <c:pt idx="3285">
                  <c:v>0.1486215163679597</c:v>
                </c:pt>
                <c:pt idx="3286">
                  <c:v>0.14862118969839311</c:v>
                </c:pt>
                <c:pt idx="3287">
                  <c:v>0.14862086302919561</c:v>
                </c:pt>
                <c:pt idx="3288">
                  <c:v>0.14862053636040906</c:v>
                </c:pt>
                <c:pt idx="3289">
                  <c:v>0.14862020969207526</c:v>
                </c:pt>
                <c:pt idx="3290">
                  <c:v>0.14861988302423604</c:v>
                </c:pt>
                <c:pt idx="3291">
                  <c:v>0.14861955635693311</c:v>
                </c:pt>
                <c:pt idx="3292">
                  <c:v>0.14861922969020822</c:v>
                </c:pt>
                <c:pt idx="3293">
                  <c:v>0.14861890302410305</c:v>
                </c:pt>
                <c:pt idx="3294">
                  <c:v>0.1486185763586593</c:v>
                </c:pt>
                <c:pt idx="3295">
                  <c:v>0.1486182496939186</c:v>
                </c:pt>
                <c:pt idx="3296">
                  <c:v>0.14861792302992252</c:v>
                </c:pt>
                <c:pt idx="3297">
                  <c:v>0.14861759636671271</c:v>
                </c:pt>
                <c:pt idx="3298">
                  <c:v>0.14861726970433062</c:v>
                </c:pt>
                <c:pt idx="3299">
                  <c:v>0.14861694304281786</c:v>
                </c:pt>
                <c:pt idx="3300">
                  <c:v>0.14861661638221585</c:v>
                </c:pt>
                <c:pt idx="3301">
                  <c:v>0.14861628972256608</c:v>
                </c:pt>
                <c:pt idx="3302">
                  <c:v>0.14861596306390998</c:v>
                </c:pt>
                <c:pt idx="3303">
                  <c:v>0.14861563640628894</c:v>
                </c:pt>
                <c:pt idx="3304">
                  <c:v>0.14861530974974432</c:v>
                </c:pt>
                <c:pt idx="3305">
                  <c:v>0.14861498309431748</c:v>
                </c:pt>
                <c:pt idx="3306">
                  <c:v>0.14861465644004973</c:v>
                </c:pt>
                <c:pt idx="3307">
                  <c:v>0.1486143297869823</c:v>
                </c:pt>
                <c:pt idx="3308">
                  <c:v>0.14861400313515649</c:v>
                </c:pt>
                <c:pt idx="3309">
                  <c:v>0.14861367648461352</c:v>
                </c:pt>
                <c:pt idx="3310">
                  <c:v>0.14861334983539454</c:v>
                </c:pt>
                <c:pt idx="3311">
                  <c:v>0.14861302318754074</c:v>
                </c:pt>
                <c:pt idx="3312">
                  <c:v>0.14861269654109324</c:v>
                </c:pt>
                <c:pt idx="3313">
                  <c:v>0.14861236989609317</c:v>
                </c:pt>
                <c:pt idx="3314">
                  <c:v>0.14861204325258154</c:v>
                </c:pt>
                <c:pt idx="3315">
                  <c:v>0.14861171661059944</c:v>
                </c:pt>
                <c:pt idx="3316">
                  <c:v>0.14861138997018786</c:v>
                </c:pt>
                <c:pt idx="3317">
                  <c:v>0.14861106333138777</c:v>
                </c:pt>
                <c:pt idx="3318">
                  <c:v>0.14861073669424016</c:v>
                </c:pt>
                <c:pt idx="3319">
                  <c:v>0.14861041005878592</c:v>
                </c:pt>
                <c:pt idx="3320">
                  <c:v>0.14861008342506596</c:v>
                </c:pt>
                <c:pt idx="3321">
                  <c:v>0.14860975679312113</c:v>
                </c:pt>
                <c:pt idx="3322">
                  <c:v>0.1486094301629923</c:v>
                </c:pt>
                <c:pt idx="3323">
                  <c:v>0.1486091035347202</c:v>
                </c:pt>
                <c:pt idx="3324">
                  <c:v>0.14860877690834567</c:v>
                </c:pt>
                <c:pt idx="3325">
                  <c:v>0.14860845028390945</c:v>
                </c:pt>
                <c:pt idx="3326">
                  <c:v>0.14860812366145221</c:v>
                </c:pt>
                <c:pt idx="3327">
                  <c:v>0.14860779704101468</c:v>
                </c:pt>
                <c:pt idx="3328">
                  <c:v>0.1486074704226375</c:v>
                </c:pt>
                <c:pt idx="3329">
                  <c:v>0.14860714380636131</c:v>
                </c:pt>
                <c:pt idx="3330">
                  <c:v>0.14860681719222668</c:v>
                </c:pt>
                <c:pt idx="3331">
                  <c:v>0.1486064905802742</c:v>
                </c:pt>
                <c:pt idx="3332">
                  <c:v>0.14860616397054441</c:v>
                </c:pt>
                <c:pt idx="3333">
                  <c:v>0.14860583736307781</c:v>
                </c:pt>
                <c:pt idx="3334">
                  <c:v>0.14860551075791487</c:v>
                </c:pt>
                <c:pt idx="3335">
                  <c:v>0.14860518415509605</c:v>
                </c:pt>
                <c:pt idx="3336">
                  <c:v>0.1486048575546618</c:v>
                </c:pt>
                <c:pt idx="3337">
                  <c:v>0.14860453095665246</c:v>
                </c:pt>
                <c:pt idx="3338">
                  <c:v>0.14860420436110844</c:v>
                </c:pt>
                <c:pt idx="3339">
                  <c:v>0.14860387776807005</c:v>
                </c:pt>
                <c:pt idx="3340">
                  <c:v>0.14860355117757759</c:v>
                </c:pt>
                <c:pt idx="3341">
                  <c:v>0.14860322458967132</c:v>
                </c:pt>
                <c:pt idx="3342">
                  <c:v>0.14860289800439153</c:v>
                </c:pt>
                <c:pt idx="3343">
                  <c:v>0.14860257142177841</c:v>
                </c:pt>
                <c:pt idx="3344">
                  <c:v>0.14860224484187215</c:v>
                </c:pt>
                <c:pt idx="3345">
                  <c:v>0.14860191826471292</c:v>
                </c:pt>
                <c:pt idx="3346">
                  <c:v>0.14860159169034082</c:v>
                </c:pt>
                <c:pt idx="3347">
                  <c:v>0.14860126511879598</c:v>
                </c:pt>
                <c:pt idx="3348">
                  <c:v>0.14860093855011844</c:v>
                </c:pt>
                <c:pt idx="3349">
                  <c:v>0.14860061198434829</c:v>
                </c:pt>
                <c:pt idx="3350">
                  <c:v>0.14860028542152548</c:v>
                </c:pt>
                <c:pt idx="3351">
                  <c:v>0.14859995886169003</c:v>
                </c:pt>
                <c:pt idx="3352">
                  <c:v>0.14859963230488188</c:v>
                </c:pt>
                <c:pt idx="3353">
                  <c:v>0.14859930575114097</c:v>
                </c:pt>
                <c:pt idx="3354">
                  <c:v>0.14859897920050719</c:v>
                </c:pt>
                <c:pt idx="3355">
                  <c:v>0.14859865265302041</c:v>
                </c:pt>
                <c:pt idx="3356">
                  <c:v>0.14859832610872045</c:v>
                </c:pt>
                <c:pt idx="3357">
                  <c:v>0.14859799956764713</c:v>
                </c:pt>
                <c:pt idx="3358">
                  <c:v>0.14859767302984025</c:v>
                </c:pt>
                <c:pt idx="3359">
                  <c:v>0.14859734649533954</c:v>
                </c:pt>
                <c:pt idx="3360">
                  <c:v>0.1485970199641847</c:v>
                </c:pt>
                <c:pt idx="3361">
                  <c:v>0.14859669343641546</c:v>
                </c:pt>
                <c:pt idx="3362">
                  <c:v>0.14859636691207145</c:v>
                </c:pt>
                <c:pt idx="3363">
                  <c:v>0.14859604039119234</c:v>
                </c:pt>
                <c:pt idx="3364">
                  <c:v>0.14859571387381773</c:v>
                </c:pt>
                <c:pt idx="3365">
                  <c:v>0.14859538735998717</c:v>
                </c:pt>
                <c:pt idx="3366">
                  <c:v>0.14859506084974025</c:v>
                </c:pt>
                <c:pt idx="3367">
                  <c:v>0.14859473434311646</c:v>
                </c:pt>
                <c:pt idx="3368">
                  <c:v>0.14859440784015529</c:v>
                </c:pt>
                <c:pt idx="3369">
                  <c:v>0.14859408134089619</c:v>
                </c:pt>
                <c:pt idx="3370">
                  <c:v>0.14859375484537865</c:v>
                </c:pt>
                <c:pt idx="3371">
                  <c:v>0.148593428353642</c:v>
                </c:pt>
                <c:pt idx="3372">
                  <c:v>0.14859310186572566</c:v>
                </c:pt>
                <c:pt idx="3373">
                  <c:v>0.14859277538166898</c:v>
                </c:pt>
                <c:pt idx="3374">
                  <c:v>0.14859244890151124</c:v>
                </c:pt>
                <c:pt idx="3375">
                  <c:v>0.14859212242529177</c:v>
                </c:pt>
                <c:pt idx="3376">
                  <c:v>0.14859179595304983</c:v>
                </c:pt>
                <c:pt idx="3377">
                  <c:v>0.1485914694848246</c:v>
                </c:pt>
                <c:pt idx="3378">
                  <c:v>0.14859114302065535</c:v>
                </c:pt>
                <c:pt idx="3379">
                  <c:v>0.14859081656058121</c:v>
                </c:pt>
                <c:pt idx="3380">
                  <c:v>0.14859049010464134</c:v>
                </c:pt>
                <c:pt idx="3381">
                  <c:v>0.14859016365287486</c:v>
                </c:pt>
                <c:pt idx="3382">
                  <c:v>0.14858983720532087</c:v>
                </c:pt>
                <c:pt idx="3383">
                  <c:v>0.1485895107620184</c:v>
                </c:pt>
                <c:pt idx="3384">
                  <c:v>0.1485891843230065</c:v>
                </c:pt>
                <c:pt idx="3385">
                  <c:v>0.14858885788832416</c:v>
                </c:pt>
                <c:pt idx="3386">
                  <c:v>0.14858853145801038</c:v>
                </c:pt>
                <c:pt idx="3387">
                  <c:v>0.14858820503210407</c:v>
                </c:pt>
                <c:pt idx="3388">
                  <c:v>0.14858787861064415</c:v>
                </c:pt>
                <c:pt idx="3389">
                  <c:v>0.14858755219366956</c:v>
                </c:pt>
                <c:pt idx="3390">
                  <c:v>0.14858722578121911</c:v>
                </c:pt>
                <c:pt idx="3391">
                  <c:v>0.14858689937333164</c:v>
                </c:pt>
                <c:pt idx="3392">
                  <c:v>0.14858657297004596</c:v>
                </c:pt>
                <c:pt idx="3393">
                  <c:v>0.14858624657140085</c:v>
                </c:pt>
                <c:pt idx="3394">
                  <c:v>0.14858592017743505</c:v>
                </c:pt>
                <c:pt idx="3395">
                  <c:v>0.14858559378818728</c:v>
                </c:pt>
                <c:pt idx="3396">
                  <c:v>0.14858526740369621</c:v>
                </c:pt>
                <c:pt idx="3397">
                  <c:v>0.14858494102400052</c:v>
                </c:pt>
                <c:pt idx="3398">
                  <c:v>0.14858461464913886</c:v>
                </c:pt>
                <c:pt idx="3399">
                  <c:v>0.1485842882791498</c:v>
                </c:pt>
                <c:pt idx="3400">
                  <c:v>0.14858396191407194</c:v>
                </c:pt>
                <c:pt idx="3401">
                  <c:v>0.1485836355539438</c:v>
                </c:pt>
                <c:pt idx="3402">
                  <c:v>0.14858330919880394</c:v>
                </c:pt>
                <c:pt idx="3403">
                  <c:v>0.14858298284869081</c:v>
                </c:pt>
                <c:pt idx="3404">
                  <c:v>0.14858265650364291</c:v>
                </c:pt>
                <c:pt idx="3405">
                  <c:v>0.14858233016369865</c:v>
                </c:pt>
                <c:pt idx="3406">
                  <c:v>0.14858200382889641</c:v>
                </c:pt>
                <c:pt idx="3407">
                  <c:v>0.14858167749927464</c:v>
                </c:pt>
                <c:pt idx="3408">
                  <c:v>0.14858135117487162</c:v>
                </c:pt>
                <c:pt idx="3409">
                  <c:v>0.14858102485572572</c:v>
                </c:pt>
                <c:pt idx="3410">
                  <c:v>0.14858069854187522</c:v>
                </c:pt>
                <c:pt idx="3411">
                  <c:v>0.14858037223335835</c:v>
                </c:pt>
                <c:pt idx="3412">
                  <c:v>0.1485800459302134</c:v>
                </c:pt>
                <c:pt idx="3413">
                  <c:v>0.14857971963247854</c:v>
                </c:pt>
                <c:pt idx="3414">
                  <c:v>0.14857939334019199</c:v>
                </c:pt>
                <c:pt idx="3415">
                  <c:v>0.14857906705339186</c:v>
                </c:pt>
                <c:pt idx="3416">
                  <c:v>0.14857874077211627</c:v>
                </c:pt>
                <c:pt idx="3417">
                  <c:v>0.14857841449640338</c:v>
                </c:pt>
                <c:pt idx="3418">
                  <c:v>0.14857808822629118</c:v>
                </c:pt>
                <c:pt idx="3419">
                  <c:v>0.14857771535306979</c:v>
                </c:pt>
                <c:pt idx="3420">
                  <c:v>0.14857738909508725</c:v>
                </c:pt>
                <c:pt idx="3421">
                  <c:v>0.14857706284282488</c:v>
                </c:pt>
                <c:pt idx="3422">
                  <c:v>0.14857673659632062</c:v>
                </c:pt>
                <c:pt idx="3423">
                  <c:v>0.14857641035561245</c:v>
                </c:pt>
                <c:pt idx="3424">
                  <c:v>0.14857608412073825</c:v>
                </c:pt>
                <c:pt idx="3425">
                  <c:v>0.14857575789173585</c:v>
                </c:pt>
                <c:pt idx="3426">
                  <c:v>0.14857543166864315</c:v>
                </c:pt>
                <c:pt idx="3427">
                  <c:v>0.14857510545149791</c:v>
                </c:pt>
                <c:pt idx="3428">
                  <c:v>0.14857477924033793</c:v>
                </c:pt>
                <c:pt idx="3429">
                  <c:v>0.14857445303520098</c:v>
                </c:pt>
                <c:pt idx="3430">
                  <c:v>0.14857412683612478</c:v>
                </c:pt>
                <c:pt idx="3431">
                  <c:v>0.14857380064314704</c:v>
                </c:pt>
                <c:pt idx="3432">
                  <c:v>0.14857347445630542</c:v>
                </c:pt>
                <c:pt idx="3433">
                  <c:v>0.14857314827563758</c:v>
                </c:pt>
                <c:pt idx="3434">
                  <c:v>0.14857282210118111</c:v>
                </c:pt>
                <c:pt idx="3435">
                  <c:v>0.14857249593297361</c:v>
                </c:pt>
                <c:pt idx="3436">
                  <c:v>0.14857216977105267</c:v>
                </c:pt>
                <c:pt idx="3437">
                  <c:v>0.14857184361545581</c:v>
                </c:pt>
                <c:pt idx="3438">
                  <c:v>0.14857151746622049</c:v>
                </c:pt>
                <c:pt idx="3439">
                  <c:v>0.14857119132338426</c:v>
                </c:pt>
                <c:pt idx="3440">
                  <c:v>0.14857086518698454</c:v>
                </c:pt>
                <c:pt idx="3441">
                  <c:v>0.14857053905705872</c:v>
                </c:pt>
                <c:pt idx="3442">
                  <c:v>0.14857021293364425</c:v>
                </c:pt>
                <c:pt idx="3443">
                  <c:v>0.14856988681677846</c:v>
                </c:pt>
                <c:pt idx="3444">
                  <c:v>0.14856956070649871</c:v>
                </c:pt>
                <c:pt idx="3445">
                  <c:v>0.1485692346028423</c:v>
                </c:pt>
                <c:pt idx="3446">
                  <c:v>0.14856890850584653</c:v>
                </c:pt>
                <c:pt idx="3447">
                  <c:v>0.14856858241554866</c:v>
                </c:pt>
                <c:pt idx="3448">
                  <c:v>0.14856825633198587</c:v>
                </c:pt>
                <c:pt idx="3449">
                  <c:v>0.14856793025519541</c:v>
                </c:pt>
                <c:pt idx="3450">
                  <c:v>0.14856760418521445</c:v>
                </c:pt>
                <c:pt idx="3451">
                  <c:v>0.14856727812208015</c:v>
                </c:pt>
                <c:pt idx="3452">
                  <c:v>0.14856695206582957</c:v>
                </c:pt>
                <c:pt idx="3453">
                  <c:v>0.14856662601649986</c:v>
                </c:pt>
                <c:pt idx="3454">
                  <c:v>0.14856629997412804</c:v>
                </c:pt>
                <c:pt idx="3455">
                  <c:v>0.14856597393875121</c:v>
                </c:pt>
                <c:pt idx="3456">
                  <c:v>0.1485656479104063</c:v>
                </c:pt>
                <c:pt idx="3457">
                  <c:v>0.14856532188913035</c:v>
                </c:pt>
                <c:pt idx="3458">
                  <c:v>0.1485649958749603</c:v>
                </c:pt>
                <c:pt idx="3459">
                  <c:v>0.14856466986793304</c:v>
                </c:pt>
                <c:pt idx="3460">
                  <c:v>0.14856434386808554</c:v>
                </c:pt>
                <c:pt idx="3461">
                  <c:v>0.14856401787545462</c:v>
                </c:pt>
                <c:pt idx="3462">
                  <c:v>0.14856369189007712</c:v>
                </c:pt>
                <c:pt idx="3463">
                  <c:v>0.14856336591198988</c:v>
                </c:pt>
                <c:pt idx="3464">
                  <c:v>0.14856303994122969</c:v>
                </c:pt>
                <c:pt idx="3465">
                  <c:v>0.1485627139778333</c:v>
                </c:pt>
                <c:pt idx="3466">
                  <c:v>0.14856238802183744</c:v>
                </c:pt>
                <c:pt idx="3467">
                  <c:v>0.14856206207327885</c:v>
                </c:pt>
                <c:pt idx="3468">
                  <c:v>0.14856173613219417</c:v>
                </c:pt>
                <c:pt idx="3469">
                  <c:v>0.14856141019862007</c:v>
                </c:pt>
                <c:pt idx="3470">
                  <c:v>0.14856108427259318</c:v>
                </c:pt>
                <c:pt idx="3471">
                  <c:v>0.14856071179499375</c:v>
                </c:pt>
                <c:pt idx="3472">
                  <c:v>0.14856038588526266</c:v>
                </c:pt>
                <c:pt idx="3473">
                  <c:v>0.14856005998319369</c:v>
                </c:pt>
                <c:pt idx="3474">
                  <c:v>0.14855973408882336</c:v>
                </c:pt>
                <c:pt idx="3475">
                  <c:v>0.14855940820218821</c:v>
                </c:pt>
                <c:pt idx="3476">
                  <c:v>0.14855908232332463</c:v>
                </c:pt>
                <c:pt idx="3477">
                  <c:v>0.14855875645226907</c:v>
                </c:pt>
                <c:pt idx="3478">
                  <c:v>0.14855843058905796</c:v>
                </c:pt>
                <c:pt idx="3479">
                  <c:v>0.14855810473372763</c:v>
                </c:pt>
                <c:pt idx="3480">
                  <c:v>0.14855777888631447</c:v>
                </c:pt>
                <c:pt idx="3481">
                  <c:v>0.1485574530468548</c:v>
                </c:pt>
                <c:pt idx="3482">
                  <c:v>0.14855712721538489</c:v>
                </c:pt>
                <c:pt idx="3483">
                  <c:v>0.14855680139194102</c:v>
                </c:pt>
                <c:pt idx="3484">
                  <c:v>0.14855647557655943</c:v>
                </c:pt>
                <c:pt idx="3485">
                  <c:v>0.14855614976927636</c:v>
                </c:pt>
                <c:pt idx="3486">
                  <c:v>0.14855582397012798</c:v>
                </c:pt>
                <c:pt idx="3487">
                  <c:v>0.14855549817915042</c:v>
                </c:pt>
                <c:pt idx="3488">
                  <c:v>0.14855517239637986</c:v>
                </c:pt>
                <c:pt idx="3489">
                  <c:v>0.14855484662185239</c:v>
                </c:pt>
                <c:pt idx="3490">
                  <c:v>0.14855452085560406</c:v>
                </c:pt>
                <c:pt idx="3491">
                  <c:v>0.14855419509767095</c:v>
                </c:pt>
                <c:pt idx="3492">
                  <c:v>0.14855386934808912</c:v>
                </c:pt>
                <c:pt idx="3493">
                  <c:v>0.14855354360689449</c:v>
                </c:pt>
                <c:pt idx="3494">
                  <c:v>0.14855321787412309</c:v>
                </c:pt>
                <c:pt idx="3495">
                  <c:v>0.14855289214981085</c:v>
                </c:pt>
                <c:pt idx="3496">
                  <c:v>0.14855256643399367</c:v>
                </c:pt>
                <c:pt idx="3497">
                  <c:v>0.14855224072670747</c:v>
                </c:pt>
                <c:pt idx="3498">
                  <c:v>0.14855191502798809</c:v>
                </c:pt>
                <c:pt idx="3499">
                  <c:v>0.14855158933787138</c:v>
                </c:pt>
                <c:pt idx="3500">
                  <c:v>0.14855126365639315</c:v>
                </c:pt>
                <c:pt idx="3501">
                  <c:v>0.14855093798358918</c:v>
                </c:pt>
                <c:pt idx="3502">
                  <c:v>0.14855061231949523</c:v>
                </c:pt>
                <c:pt idx="3503">
                  <c:v>0.14855028666414702</c:v>
                </c:pt>
                <c:pt idx="3504">
                  <c:v>0.14854996101758025</c:v>
                </c:pt>
                <c:pt idx="3505">
                  <c:v>0.1485496353798306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7-A74A-497D-9A05-72A570F7A93B}"/>
            </c:ext>
          </c:extLst>
        </c:ser>
        <c:axId val="131521152"/>
        <c:axId val="137625984"/>
      </c:scatterChart>
      <c:valAx>
        <c:axId val="131521152"/>
        <c:scaling>
          <c:orientation val="minMax"/>
          <c:max val="64550"/>
          <c:min val="42426"/>
        </c:scaling>
        <c:axPos val="b"/>
        <c:numFmt formatCode="[$-409]mmm\-yy;@" sourceLinked="0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137625984"/>
        <c:crosses val="autoZero"/>
        <c:crossBetween val="midCat"/>
        <c:majorUnit val="1825"/>
      </c:valAx>
      <c:valAx>
        <c:axId val="137625984"/>
        <c:scaling>
          <c:orientation val="minMax"/>
        </c:scaling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tickLblPos val="nextTo"/>
        <c:crossAx val="13152115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1231728017833051"/>
          <c:y val="0.15333539189954207"/>
          <c:w val="0.24207864583333341"/>
          <c:h val="0.42916141975308641"/>
        </c:manualLayout>
      </c:layout>
    </c:legend>
    <c:plotVisOnly val="1"/>
    <c:dispBlanksAs val="gap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title>
      <c:tx>
        <c:rich>
          <a:bodyPr/>
          <a:lstStyle/>
          <a:p>
            <a:pPr>
              <a:defRPr/>
            </a:pPr>
            <a:r>
              <a:rPr lang="en-US"/>
              <a:t>Continuous Basis</a:t>
            </a:r>
          </a:p>
        </c:rich>
      </c:tx>
      <c:layout/>
    </c:title>
    <c:plotArea>
      <c:layout>
        <c:manualLayout>
          <c:layoutTarget val="inner"/>
          <c:xMode val="edge"/>
          <c:yMode val="edge"/>
          <c:x val="9.8594597072745899E-2"/>
          <c:y val="3.959938271604941E-2"/>
          <c:w val="0.86015243727721813"/>
          <c:h val="0.81813858024691311"/>
        </c:manualLayout>
      </c:layout>
      <c:scatterChart>
        <c:scatterStyle val="lineMarker"/>
        <c:ser>
          <c:idx val="7"/>
          <c:order val="0"/>
          <c:tx>
            <c:strRef>
              <c:f>CrossCheck_Relative_from_6M_Abs!$AB$2</c:f>
              <c:strCache>
                <c:ptCount val="1"/>
                <c:pt idx="0">
                  <c:v>1M abcd</c:v>
                </c:pt>
              </c:strCache>
            </c:strRef>
          </c:tx>
          <c:spPr>
            <a:ln>
              <a:solidFill>
                <a:schemeClr val="accent3">
                  <a:lumMod val="50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CrossCheck_Relative_from_6M_Abs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AB$3:$AB$3508</c:f>
              <c:numCache>
                <c:formatCode>0.0000%</c:formatCode>
                <c:ptCount val="3506"/>
                <c:pt idx="0">
                  <c:v>0.14927609975724368</c:v>
                </c:pt>
                <c:pt idx="1">
                  <c:v>0.14927611259669513</c:v>
                </c:pt>
                <c:pt idx="2">
                  <c:v>0.14927611686262648</c:v>
                </c:pt>
                <c:pt idx="3">
                  <c:v>0.14927612112161615</c:v>
                </c:pt>
                <c:pt idx="4">
                  <c:v>0.1492761253736648</c:v>
                </c:pt>
                <c:pt idx="5">
                  <c:v>0.14927612961877312</c:v>
                </c:pt>
                <c:pt idx="6">
                  <c:v>0.14927614231246325</c:v>
                </c:pt>
                <c:pt idx="7">
                  <c:v>0.14927614652981733</c:v>
                </c:pt>
                <c:pt idx="8">
                  <c:v>0.14927615074023459</c:v>
                </c:pt>
                <c:pt idx="9">
                  <c:v>0.14927615494371577</c:v>
                </c:pt>
                <c:pt idx="10">
                  <c:v>0.14927615914026152</c:v>
                </c:pt>
                <c:pt idx="11">
                  <c:v>0.14927617168829332</c:v>
                </c:pt>
                <c:pt idx="12">
                  <c:v>0.14927617585710445</c:v>
                </c:pt>
                <c:pt idx="13">
                  <c:v>0.14927618001898366</c:v>
                </c:pt>
                <c:pt idx="14">
                  <c:v>0.14927618417393165</c:v>
                </c:pt>
                <c:pt idx="15">
                  <c:v>0.14927618832194917</c:v>
                </c:pt>
                <c:pt idx="16">
                  <c:v>0.14927620072442563</c:v>
                </c:pt>
                <c:pt idx="17">
                  <c:v>0.14927620484472812</c:v>
                </c:pt>
                <c:pt idx="18">
                  <c:v>0.14927620895810356</c:v>
                </c:pt>
                <c:pt idx="19">
                  <c:v>0.14927621306455274</c:v>
                </c:pt>
                <c:pt idx="20">
                  <c:v>0.14927623349292846</c:v>
                </c:pt>
                <c:pt idx="21">
                  <c:v>0.14927623755783445</c:v>
                </c:pt>
                <c:pt idx="22">
                  <c:v>0.14927624161581907</c:v>
                </c:pt>
                <c:pt idx="23">
                  <c:v>0.14927624566688297</c:v>
                </c:pt>
                <c:pt idx="24">
                  <c:v>0.14927625777855741</c:v>
                </c:pt>
                <c:pt idx="25">
                  <c:v>0.14927626180194548</c:v>
                </c:pt>
                <c:pt idx="26">
                  <c:v>0.1492762658184163</c:v>
                </c:pt>
                <c:pt idx="27">
                  <c:v>0.14927626982797063</c:v>
                </c:pt>
                <c:pt idx="28">
                  <c:v>0.14927627383060915</c:v>
                </c:pt>
                <c:pt idx="29">
                  <c:v>0.14927628579703678</c:v>
                </c:pt>
                <c:pt idx="30">
                  <c:v>0.14927628977201904</c:v>
                </c:pt>
                <c:pt idx="31">
                  <c:v>0.14927629374008897</c:v>
                </c:pt>
                <c:pt idx="32">
                  <c:v>0.14927629770124726</c:v>
                </c:pt>
                <c:pt idx="33">
                  <c:v>0.14927630165549463</c:v>
                </c:pt>
                <c:pt idx="34">
                  <c:v>0.14927631347677822</c:v>
                </c:pt>
                <c:pt idx="35">
                  <c:v>0.1492763174033889</c:v>
                </c:pt>
                <c:pt idx="36">
                  <c:v>0.14927632132309215</c:v>
                </c:pt>
                <c:pt idx="37">
                  <c:v>0.14927632523588866</c:v>
                </c:pt>
                <c:pt idx="38">
                  <c:v>0.14927632914177913</c:v>
                </c:pt>
                <c:pt idx="39">
                  <c:v>0.14927634081802135</c:v>
                </c:pt>
                <c:pt idx="40">
                  <c:v>0.14927634469629469</c:v>
                </c:pt>
                <c:pt idx="41">
                  <c:v>0.14927634856766547</c:v>
                </c:pt>
                <c:pt idx="42">
                  <c:v>0.14927635243213441</c:v>
                </c:pt>
                <c:pt idx="43">
                  <c:v>0.14927635628970221</c:v>
                </c:pt>
                <c:pt idx="44">
                  <c:v>0.1492763678210057</c:v>
                </c:pt>
                <c:pt idx="45">
                  <c:v>0.14927637165097588</c:v>
                </c:pt>
                <c:pt idx="46">
                  <c:v>0.1492763754740484</c:v>
                </c:pt>
                <c:pt idx="47">
                  <c:v>0.14927637929022397</c:v>
                </c:pt>
                <c:pt idx="48">
                  <c:v>0.14927638309950328</c:v>
                </c:pt>
                <c:pt idx="49">
                  <c:v>0.1492763944859706</c:v>
                </c:pt>
                <c:pt idx="50">
                  <c:v>0.14927639826767183</c:v>
                </c:pt>
                <c:pt idx="51">
                  <c:v>0.14927640204248027</c:v>
                </c:pt>
                <c:pt idx="52">
                  <c:v>0.14927640581039664</c:v>
                </c:pt>
                <c:pt idx="53">
                  <c:v>0.14927640957142166</c:v>
                </c:pt>
                <c:pt idx="54">
                  <c:v>0.14927642081315531</c:v>
                </c:pt>
                <c:pt idx="55">
                  <c:v>0.14927642454662177</c:v>
                </c:pt>
                <c:pt idx="56">
                  <c:v>0.14927642827320031</c:v>
                </c:pt>
                <c:pt idx="57">
                  <c:v>0.14927643199289164</c:v>
                </c:pt>
                <c:pt idx="58">
                  <c:v>0.14927643570569651</c:v>
                </c:pt>
                <c:pt idx="59">
                  <c:v>0.149276446802799</c:v>
                </c:pt>
                <c:pt idx="60">
                  <c:v>0.14927645048806479</c:v>
                </c:pt>
                <c:pt idx="61">
                  <c:v>0.14927645416644758</c:v>
                </c:pt>
                <c:pt idx="62">
                  <c:v>0.14927645783794805</c:v>
                </c:pt>
                <c:pt idx="63">
                  <c:v>0.14927646150256688</c:v>
                </c:pt>
                <c:pt idx="64">
                  <c:v>0.14927647245514061</c:v>
                </c:pt>
                <c:pt idx="65">
                  <c:v>0.1492764760922399</c:v>
                </c:pt>
                <c:pt idx="66">
                  <c:v>0.14927647972246105</c:v>
                </c:pt>
                <c:pt idx="67">
                  <c:v>0.14927648334580476</c:v>
                </c:pt>
                <c:pt idx="68">
                  <c:v>0.14927648696227172</c:v>
                </c:pt>
                <c:pt idx="69">
                  <c:v>0.14927649777041901</c:v>
                </c:pt>
                <c:pt idx="70">
                  <c:v>0.14927650135938592</c:v>
                </c:pt>
                <c:pt idx="71">
                  <c:v>0.14927650494147957</c:v>
                </c:pt>
                <c:pt idx="72">
                  <c:v>0.1492765085167006</c:v>
                </c:pt>
                <c:pt idx="73">
                  <c:v>0.1492765120850498</c:v>
                </c:pt>
                <c:pt idx="74">
                  <c:v>0.14927652274887299</c:v>
                </c:pt>
                <c:pt idx="75">
                  <c:v>0.14927652628974158</c:v>
                </c:pt>
                <c:pt idx="76">
                  <c:v>0.14927652982374179</c:v>
                </c:pt>
                <c:pt idx="77">
                  <c:v>0.14927653335087429</c:v>
                </c:pt>
                <c:pt idx="78">
                  <c:v>0.14927653687113976</c:v>
                </c:pt>
                <c:pt idx="79">
                  <c:v>0.14927654739074109</c:v>
                </c:pt>
                <c:pt idx="80">
                  <c:v>0.14927655088354547</c:v>
                </c:pt>
                <c:pt idx="81">
                  <c:v>0.14927655436948634</c:v>
                </c:pt>
                <c:pt idx="82">
                  <c:v>0.14927655784856433</c:v>
                </c:pt>
                <c:pt idx="83">
                  <c:v>0.14927656132078018</c:v>
                </c:pt>
                <c:pt idx="84">
                  <c:v>0.14927657169626182</c:v>
                </c:pt>
                <c:pt idx="85">
                  <c:v>0.14927657514103607</c:v>
                </c:pt>
                <c:pt idx="86">
                  <c:v>0.1492765785789516</c:v>
                </c:pt>
                <c:pt idx="87">
                  <c:v>0.14927658201000918</c:v>
                </c:pt>
                <c:pt idx="88">
                  <c:v>0.14927658543420946</c:v>
                </c:pt>
                <c:pt idx="89">
                  <c:v>0.14927659566567356</c:v>
                </c:pt>
                <c:pt idx="90">
                  <c:v>0.14927659906245166</c:v>
                </c:pt>
                <c:pt idx="91">
                  <c:v>0.14927660245237595</c:v>
                </c:pt>
                <c:pt idx="92">
                  <c:v>0.14927660583544711</c:v>
                </c:pt>
                <c:pt idx="93">
                  <c:v>0.14927660921166586</c:v>
                </c:pt>
                <c:pt idx="94">
                  <c:v>0.14927661929921451</c:v>
                </c:pt>
                <c:pt idx="95">
                  <c:v>0.14927662264803049</c:v>
                </c:pt>
                <c:pt idx="96">
                  <c:v>0.14927662598999755</c:v>
                </c:pt>
                <c:pt idx="97">
                  <c:v>0.14927662932511632</c:v>
                </c:pt>
                <c:pt idx="98">
                  <c:v>0.14927663265338753</c:v>
                </c:pt>
                <c:pt idx="99">
                  <c:v>0.14927664259712276</c:v>
                </c:pt>
                <c:pt idx="100">
                  <c:v>0.14927664589801065</c:v>
                </c:pt>
                <c:pt idx="101">
                  <c:v>0.14927664919205444</c:v>
                </c:pt>
                <c:pt idx="102">
                  <c:v>0.14927665247925484</c:v>
                </c:pt>
                <c:pt idx="103">
                  <c:v>0.14927665575961252</c:v>
                </c:pt>
                <c:pt idx="104">
                  <c:v>0.14927666555963628</c:v>
                </c:pt>
                <c:pt idx="105">
                  <c:v>0.14927666881263005</c:v>
                </c:pt>
                <c:pt idx="106">
                  <c:v>0.14927667205878462</c:v>
                </c:pt>
                <c:pt idx="107">
                  <c:v>0.1492766752981006</c:v>
                </c:pt>
                <c:pt idx="108">
                  <c:v>0.14927667853057872</c:v>
                </c:pt>
                <c:pt idx="109">
                  <c:v>0.14927668818699291</c:v>
                </c:pt>
                <c:pt idx="110">
                  <c:v>0.14927669139212657</c:v>
                </c:pt>
                <c:pt idx="111">
                  <c:v>0.14927669459042581</c:v>
                </c:pt>
                <c:pt idx="112">
                  <c:v>0.14927669778189137</c:v>
                </c:pt>
                <c:pt idx="113">
                  <c:v>0.1492767009665239</c:v>
                </c:pt>
                <c:pt idx="114">
                  <c:v>0.14927671047943042</c:v>
                </c:pt>
                <c:pt idx="115">
                  <c:v>0.14927671363673786</c:v>
                </c:pt>
                <c:pt idx="116">
                  <c:v>0.14927671678721574</c:v>
                </c:pt>
                <c:pt idx="117">
                  <c:v>0.1492767199308648</c:v>
                </c:pt>
                <c:pt idx="118">
                  <c:v>0.14927672306768569</c:v>
                </c:pt>
                <c:pt idx="119">
                  <c:v>0.14927673243718631</c:v>
                </c:pt>
                <c:pt idx="120">
                  <c:v>0.14927673554670148</c:v>
                </c:pt>
                <c:pt idx="121">
                  <c:v>0.14927673864939198</c:v>
                </c:pt>
                <c:pt idx="122">
                  <c:v>0.14927674174525846</c:v>
                </c:pt>
                <c:pt idx="123">
                  <c:v>0.14927674483430159</c:v>
                </c:pt>
                <c:pt idx="124">
                  <c:v>0.14927675406049812</c:v>
                </c:pt>
                <c:pt idx="125">
                  <c:v>0.14927675712225494</c:v>
                </c:pt>
                <c:pt idx="126">
                  <c:v>0.14927676017719191</c:v>
                </c:pt>
                <c:pt idx="127">
                  <c:v>0.14927676322530969</c:v>
                </c:pt>
                <c:pt idx="128">
                  <c:v>0.14927676626660905</c:v>
                </c:pt>
                <c:pt idx="129">
                  <c:v>0.14927677534960312</c:v>
                </c:pt>
                <c:pt idx="130">
                  <c:v>0.14927677836363548</c:v>
                </c:pt>
                <c:pt idx="131">
                  <c:v>0.14927678137085282</c:v>
                </c:pt>
                <c:pt idx="132">
                  <c:v>0.14927678437125586</c:v>
                </c:pt>
                <c:pt idx="133">
                  <c:v>0.14927678736484526</c:v>
                </c:pt>
                <c:pt idx="134">
                  <c:v>0.14927679630473856</c:v>
                </c:pt>
                <c:pt idx="135">
                  <c:v>0.14927679927108034</c:v>
                </c:pt>
                <c:pt idx="136">
                  <c:v>0.14927680223061193</c:v>
                </c:pt>
                <c:pt idx="137">
                  <c:v>0.14927680518333405</c:v>
                </c:pt>
                <c:pt idx="138">
                  <c:v>0.14927680812924737</c:v>
                </c:pt>
                <c:pt idx="139">
                  <c:v>0.14927681692614148</c:v>
                </c:pt>
                <c:pt idx="140">
                  <c:v>0.14927681984482655</c:v>
                </c:pt>
                <c:pt idx="141">
                  <c:v>0.14927682275670626</c:v>
                </c:pt>
                <c:pt idx="142">
                  <c:v>0.14927682566178133</c:v>
                </c:pt>
                <c:pt idx="143">
                  <c:v>0.14927682856005242</c:v>
                </c:pt>
                <c:pt idx="144">
                  <c:v>0.14927683721404886</c:v>
                </c:pt>
                <c:pt idx="145">
                  <c:v>0.14927684008511102</c:v>
                </c:pt>
                <c:pt idx="146">
                  <c:v>0.14927684294937268</c:v>
                </c:pt>
                <c:pt idx="147">
                  <c:v>0.14927684580683453</c:v>
                </c:pt>
                <c:pt idx="148">
                  <c:v>0.14927684865749724</c:v>
                </c:pt>
                <c:pt idx="149">
                  <c:v>0.14927685716869751</c:v>
                </c:pt>
                <c:pt idx="150">
                  <c:v>0.14927685999217064</c:v>
                </c:pt>
                <c:pt idx="151">
                  <c:v>0.14927686280884805</c:v>
                </c:pt>
                <c:pt idx="152">
                  <c:v>0.14927686561873049</c:v>
                </c:pt>
                <c:pt idx="153">
                  <c:v>0.14927686842181864</c:v>
                </c:pt>
                <c:pt idx="154">
                  <c:v>0.14927687679032414</c:v>
                </c:pt>
                <c:pt idx="155">
                  <c:v>0.149276879566242</c:v>
                </c:pt>
                <c:pt idx="156">
                  <c:v>0.14927688233536898</c:v>
                </c:pt>
                <c:pt idx="157">
                  <c:v>0.14927688509770581</c:v>
                </c:pt>
                <c:pt idx="158">
                  <c:v>0.14927688785325319</c:v>
                </c:pt>
                <c:pt idx="159">
                  <c:v>0.14927689607916533</c:v>
                </c:pt>
                <c:pt idx="160">
                  <c:v>0.1492768988075617</c:v>
                </c:pt>
                <c:pt idx="161">
                  <c:v>0.14927690152917203</c:v>
                </c:pt>
                <c:pt idx="162">
                  <c:v>0.14927690424399703</c:v>
                </c:pt>
                <c:pt idx="163">
                  <c:v>0.14927690695203741</c:v>
                </c:pt>
                <c:pt idx="164">
                  <c:v>0.14927691503545748</c:v>
                </c:pt>
                <c:pt idx="165">
                  <c:v>0.14927691771636614</c:v>
                </c:pt>
                <c:pt idx="166">
                  <c:v>0.14927692039049359</c:v>
                </c:pt>
                <c:pt idx="167">
                  <c:v>0.14927692305784054</c:v>
                </c:pt>
                <c:pt idx="168">
                  <c:v>0.14927692571840764</c:v>
                </c:pt>
                <c:pt idx="169">
                  <c:v>0.14927693365943692</c:v>
                </c:pt>
                <c:pt idx="170">
                  <c:v>0.14927693629289163</c:v>
                </c:pt>
                <c:pt idx="171">
                  <c:v>0.14927693891956995</c:v>
                </c:pt>
                <c:pt idx="172">
                  <c:v>0.14927694153947257</c:v>
                </c:pt>
                <c:pt idx="173">
                  <c:v>0.14927694415260018</c:v>
                </c:pt>
                <c:pt idx="174">
                  <c:v>0.14927695195133989</c:v>
                </c:pt>
                <c:pt idx="175">
                  <c:v>0.14927695453737436</c:v>
                </c:pt>
                <c:pt idx="176">
                  <c:v>0.14927695711663724</c:v>
                </c:pt>
                <c:pt idx="177">
                  <c:v>0.1492769596891293</c:v>
                </c:pt>
                <c:pt idx="178">
                  <c:v>0.14927696225485113</c:v>
                </c:pt>
                <c:pt idx="179">
                  <c:v>0.14927696991140238</c:v>
                </c:pt>
                <c:pt idx="180">
                  <c:v>0.14927697245005034</c:v>
                </c:pt>
                <c:pt idx="181">
                  <c:v>0.14927697498193154</c:v>
                </c:pt>
                <c:pt idx="182">
                  <c:v>0.14927697750704669</c:v>
                </c:pt>
                <c:pt idx="183">
                  <c:v>0.14927698002539644</c:v>
                </c:pt>
                <c:pt idx="184">
                  <c:v>0.14927698753986035</c:v>
                </c:pt>
                <c:pt idx="185">
                  <c:v>0.14927699003115549</c:v>
                </c:pt>
                <c:pt idx="186">
                  <c:v>0.14927699251568868</c:v>
                </c:pt>
                <c:pt idx="187">
                  <c:v>0.14927699499346064</c:v>
                </c:pt>
                <c:pt idx="188">
                  <c:v>0.14927699746447201</c:v>
                </c:pt>
                <c:pt idx="189">
                  <c:v>0.14927700483694964</c:v>
                </c:pt>
                <c:pt idx="190">
                  <c:v>0.14927700728092563</c:v>
                </c:pt>
                <c:pt idx="191">
                  <c:v>0.14927700971814448</c:v>
                </c:pt>
                <c:pt idx="192">
                  <c:v>0.14927701214860689</c:v>
                </c:pt>
                <c:pt idx="193">
                  <c:v>0.14927701457231357</c:v>
                </c:pt>
                <c:pt idx="194">
                  <c:v>0.14927702180290589</c:v>
                </c:pt>
                <c:pt idx="195">
                  <c:v>0.1492770241995964</c:v>
                </c:pt>
                <c:pt idx="196">
                  <c:v>0.14927702658953457</c:v>
                </c:pt>
                <c:pt idx="197">
                  <c:v>0.14927702897272113</c:v>
                </c:pt>
                <c:pt idx="198">
                  <c:v>0.14927703134915671</c:v>
                </c:pt>
                <c:pt idx="199">
                  <c:v>0.14927703843796467</c:v>
                </c:pt>
                <c:pt idx="200">
                  <c:v>0.14927704078740334</c:v>
                </c:pt>
                <c:pt idx="201">
                  <c:v>0.14927704313009449</c:v>
                </c:pt>
                <c:pt idx="202">
                  <c:v>0.14927704546603879</c:v>
                </c:pt>
                <c:pt idx="203">
                  <c:v>0.14927704779523696</c:v>
                </c:pt>
                <c:pt idx="204">
                  <c:v>0.14927705474236141</c:v>
                </c:pt>
                <c:pt idx="205">
                  <c:v>0.14927705704458186</c:v>
                </c:pt>
                <c:pt idx="206">
                  <c:v>0.14927705934005958</c:v>
                </c:pt>
                <c:pt idx="207">
                  <c:v>0.14927706162879528</c:v>
                </c:pt>
                <c:pt idx="208">
                  <c:v>0.14927706391078963</c:v>
                </c:pt>
                <c:pt idx="209">
                  <c:v>0.14927707071633145</c:v>
                </c:pt>
                <c:pt idx="210">
                  <c:v>0.14927707297136728</c:v>
                </c:pt>
                <c:pt idx="211">
                  <c:v>0.14927707521966516</c:v>
                </c:pt>
                <c:pt idx="212">
                  <c:v>0.14927707746122584</c:v>
                </c:pt>
                <c:pt idx="213">
                  <c:v>0.14927707969604997</c:v>
                </c:pt>
                <c:pt idx="214">
                  <c:v>0.14927708856799468</c:v>
                </c:pt>
                <c:pt idx="215">
                  <c:v>0.14927709076914636</c:v>
                </c:pt>
                <c:pt idx="216">
                  <c:v>0.14927709296356559</c:v>
                </c:pt>
                <c:pt idx="217">
                  <c:v>0.14927709515125306</c:v>
                </c:pt>
                <c:pt idx="218">
                  <c:v>0.14927710167393185</c:v>
                </c:pt>
                <c:pt idx="219">
                  <c:v>0.14927710383469919</c:v>
                </c:pt>
                <c:pt idx="220">
                  <c:v>0.14927710598873817</c:v>
                </c:pt>
                <c:pt idx="221">
                  <c:v>0.14927710813604952</c:v>
                </c:pt>
                <c:pt idx="222">
                  <c:v>0.14927711027663393</c:v>
                </c:pt>
                <c:pt idx="223">
                  <c:v>0.14927711665803223</c:v>
                </c:pt>
                <c:pt idx="224">
                  <c:v>0.14927711877171565</c:v>
                </c:pt>
                <c:pt idx="225">
                  <c:v>0.14927712087867551</c:v>
                </c:pt>
                <c:pt idx="226">
                  <c:v>0.14927712297891255</c:v>
                </c:pt>
                <c:pt idx="227">
                  <c:v>0.14927712507242741</c:v>
                </c:pt>
                <c:pt idx="228">
                  <c:v>0.14927713131264581</c:v>
                </c:pt>
                <c:pt idx="229">
                  <c:v>0.14927713337927884</c:v>
                </c:pt>
                <c:pt idx="230">
                  <c:v>0.14927713543919313</c:v>
                </c:pt>
                <c:pt idx="231">
                  <c:v>0.14927713749238936</c:v>
                </c:pt>
                <c:pt idx="232">
                  <c:v>0.1492771395388682</c:v>
                </c:pt>
                <c:pt idx="233">
                  <c:v>0.14927714563800729</c:v>
                </c:pt>
                <c:pt idx="234">
                  <c:v>0.14927714765762345</c:v>
                </c:pt>
                <c:pt idx="235">
                  <c:v>0.14927714967052566</c:v>
                </c:pt>
                <c:pt idx="236">
                  <c:v>0.14927715167671457</c:v>
                </c:pt>
                <c:pt idx="237">
                  <c:v>0.1492771536761909</c:v>
                </c:pt>
                <c:pt idx="238">
                  <c:v>0.1492771596343512</c:v>
                </c:pt>
                <c:pt idx="239">
                  <c:v>0.14927716160698398</c:v>
                </c:pt>
                <c:pt idx="240">
                  <c:v>0.1492771635729076</c:v>
                </c:pt>
                <c:pt idx="241">
                  <c:v>0.14927716553212272</c:v>
                </c:pt>
                <c:pt idx="242">
                  <c:v>0.14927716748463005</c:v>
                </c:pt>
                <c:pt idx="243">
                  <c:v>0.14927717330191195</c:v>
                </c:pt>
                <c:pt idx="244">
                  <c:v>0.14927717522759484</c:v>
                </c:pt>
                <c:pt idx="245">
                  <c:v>0.14927717714657335</c:v>
                </c:pt>
                <c:pt idx="246">
                  <c:v>0.14927717905884816</c:v>
                </c:pt>
                <c:pt idx="247">
                  <c:v>0.14927718096441991</c:v>
                </c:pt>
                <c:pt idx="248">
                  <c:v>0.14927718664092385</c:v>
                </c:pt>
                <c:pt idx="249">
                  <c:v>0.14927718851969032</c:v>
                </c:pt>
                <c:pt idx="250">
                  <c:v>0.14927719039175719</c:v>
                </c:pt>
                <c:pt idx="251">
                  <c:v>0.1492771922571251</c:v>
                </c:pt>
                <c:pt idx="252">
                  <c:v>0.14927719411579476</c:v>
                </c:pt>
                <c:pt idx="253">
                  <c:v>0.14927719965162106</c:v>
                </c:pt>
                <c:pt idx="254">
                  <c:v>0.14927720148350457</c:v>
                </c:pt>
                <c:pt idx="255">
                  <c:v>0.14927720330869321</c:v>
                </c:pt>
                <c:pt idx="256">
                  <c:v>0.14927720512718767</c:v>
                </c:pt>
                <c:pt idx="257">
                  <c:v>0.14927720693898869</c:v>
                </c:pt>
                <c:pt idx="258">
                  <c:v>0.14927721233423766</c:v>
                </c:pt>
                <c:pt idx="259">
                  <c:v>0.14927721411927156</c:v>
                </c:pt>
                <c:pt idx="260">
                  <c:v>0.14927721589761542</c:v>
                </c:pt>
                <c:pt idx="261">
                  <c:v>0.14927721766926988</c:v>
                </c:pt>
                <c:pt idx="262">
                  <c:v>0.14927721943423564</c:v>
                </c:pt>
                <c:pt idx="263">
                  <c:v>0.1492772246890075</c:v>
                </c:pt>
                <c:pt idx="264">
                  <c:v>0.14927722642722524</c:v>
                </c:pt>
                <c:pt idx="265">
                  <c:v>0.14927722815875771</c:v>
                </c:pt>
                <c:pt idx="266">
                  <c:v>0.14927722988360556</c:v>
                </c:pt>
                <c:pt idx="267">
                  <c:v>0.14927723160176948</c:v>
                </c:pt>
                <c:pt idx="268">
                  <c:v>0.14927723671616441</c:v>
                </c:pt>
                <c:pt idx="269">
                  <c:v>0.14927723840759941</c:v>
                </c:pt>
                <c:pt idx="270">
                  <c:v>0.14927724009235385</c:v>
                </c:pt>
                <c:pt idx="271">
                  <c:v>0.14927724177042848</c:v>
                </c:pt>
                <c:pt idx="272">
                  <c:v>0.14927724344182391</c:v>
                </c:pt>
                <c:pt idx="273">
                  <c:v>0.14927724841594206</c:v>
                </c:pt>
                <c:pt idx="274">
                  <c:v>0.14927725006062764</c:v>
                </c:pt>
                <c:pt idx="275">
                  <c:v>0.14927725169863745</c:v>
                </c:pt>
                <c:pt idx="276">
                  <c:v>0.14927725332997221</c:v>
                </c:pt>
                <c:pt idx="277">
                  <c:v>0.14927725495463254</c:v>
                </c:pt>
                <c:pt idx="278">
                  <c:v>0.14927725978857395</c:v>
                </c:pt>
                <c:pt idx="279">
                  <c:v>0.14927726138654351</c:v>
                </c:pt>
                <c:pt idx="280">
                  <c:v>0.14927726297784205</c:v>
                </c:pt>
                <c:pt idx="281">
                  <c:v>0.14927726456247026</c:v>
                </c:pt>
                <c:pt idx="282">
                  <c:v>0.14927726614042885</c:v>
                </c:pt>
                <c:pt idx="283">
                  <c:v>0.14927727083429357</c:v>
                </c:pt>
                <c:pt idx="284">
                  <c:v>0.14927727238558039</c:v>
                </c:pt>
                <c:pt idx="285">
                  <c:v>0.14927727393020096</c:v>
                </c:pt>
                <c:pt idx="286">
                  <c:v>0.149277275468156</c:v>
                </c:pt>
                <c:pt idx="287">
                  <c:v>0.14927727699944615</c:v>
                </c:pt>
                <c:pt idx="288">
                  <c:v>0.14927728155333411</c:v>
                </c:pt>
                <c:pt idx="289">
                  <c:v>0.14927728305797155</c:v>
                </c:pt>
                <c:pt idx="290">
                  <c:v>0.14927728455594749</c:v>
                </c:pt>
                <c:pt idx="291">
                  <c:v>0.14927728604726265</c:v>
                </c:pt>
                <c:pt idx="292">
                  <c:v>0.14927729340395016</c:v>
                </c:pt>
                <c:pt idx="293">
                  <c:v>0.14927729485531477</c:v>
                </c:pt>
                <c:pt idx="294">
                  <c:v>0.14927729630002332</c:v>
                </c:pt>
                <c:pt idx="295">
                  <c:v>0.14927729773807652</c:v>
                </c:pt>
                <c:pt idx="296">
                  <c:v>0.14927730201231068</c:v>
                </c:pt>
                <c:pt idx="297">
                  <c:v>0.1492773034237492</c:v>
                </c:pt>
                <c:pt idx="298">
                  <c:v>0.14927730482853577</c:v>
                </c:pt>
                <c:pt idx="299">
                  <c:v>0.14927730622667101</c:v>
                </c:pt>
                <c:pt idx="300">
                  <c:v>0.14927730761815564</c:v>
                </c:pt>
                <c:pt idx="301">
                  <c:v>0.14927731311760162</c:v>
                </c:pt>
                <c:pt idx="302">
                  <c:v>0.14927731447584336</c:v>
                </c:pt>
                <c:pt idx="303">
                  <c:v>0.14927731582743856</c:v>
                </c:pt>
                <c:pt idx="304">
                  <c:v>0.1492773171723879</c:v>
                </c:pt>
                <c:pt idx="305">
                  <c:v>0.14927732116736747</c:v>
                </c:pt>
                <c:pt idx="306">
                  <c:v>0.14927732248574013</c:v>
                </c:pt>
                <c:pt idx="307">
                  <c:v>0.14927732379747033</c:v>
                </c:pt>
                <c:pt idx="308">
                  <c:v>0.1492773251025587</c:v>
                </c:pt>
                <c:pt idx="309">
                  <c:v>0.14927732640100597</c:v>
                </c:pt>
                <c:pt idx="310">
                  <c:v>0.14927733025650786</c:v>
                </c:pt>
                <c:pt idx="311">
                  <c:v>0.14927733152839742</c:v>
                </c:pt>
                <c:pt idx="312">
                  <c:v>0.14927733279364927</c:v>
                </c:pt>
                <c:pt idx="313">
                  <c:v>0.14927733405226407</c:v>
                </c:pt>
                <c:pt idx="314">
                  <c:v>0.14927733530424248</c:v>
                </c:pt>
                <c:pt idx="315">
                  <c:v>0.1492773390203663</c:v>
                </c:pt>
                <c:pt idx="316">
                  <c:v>0.149277340245806</c:v>
                </c:pt>
                <c:pt idx="317">
                  <c:v>0.14927734146461272</c:v>
                </c:pt>
                <c:pt idx="318">
                  <c:v>0.14927734267678711</c:v>
                </c:pt>
                <c:pt idx="319">
                  <c:v>0.14927734388232988</c:v>
                </c:pt>
                <c:pt idx="320">
                  <c:v>0.1492773474591752</c:v>
                </c:pt>
                <c:pt idx="321">
                  <c:v>0.14927734863819825</c:v>
                </c:pt>
                <c:pt idx="322">
                  <c:v>0.14927734981059301</c:v>
                </c:pt>
                <c:pt idx="323">
                  <c:v>0.14927735097636022</c:v>
                </c:pt>
                <c:pt idx="324">
                  <c:v>0.14927735213550053</c:v>
                </c:pt>
                <c:pt idx="325">
                  <c:v>0.1492773555731669</c:v>
                </c:pt>
                <c:pt idx="326">
                  <c:v>0.14927735670580644</c:v>
                </c:pt>
                <c:pt idx="327">
                  <c:v>0.14927735783182244</c:v>
                </c:pt>
                <c:pt idx="328">
                  <c:v>0.14927735895121561</c:v>
                </c:pt>
                <c:pt idx="329">
                  <c:v>0.14927736006398665</c:v>
                </c:pt>
                <c:pt idx="330">
                  <c:v>0.14927736336257355</c:v>
                </c:pt>
                <c:pt idx="331">
                  <c:v>0.14927736444886272</c:v>
                </c:pt>
                <c:pt idx="332">
                  <c:v>0.1492773655285331</c:v>
                </c:pt>
                <c:pt idx="333">
                  <c:v>0.14927736660158542</c:v>
                </c:pt>
                <c:pt idx="334">
                  <c:v>0.14927736766802027</c:v>
                </c:pt>
                <c:pt idx="335">
                  <c:v>0.14927737082762715</c:v>
                </c:pt>
                <c:pt idx="336">
                  <c:v>0.1492773718675991</c:v>
                </c:pt>
                <c:pt idx="337">
                  <c:v>0.14927737290095702</c:v>
                </c:pt>
                <c:pt idx="338">
                  <c:v>0.14927737392770157</c:v>
                </c:pt>
                <c:pt idx="339">
                  <c:v>0.14927737494783344</c:v>
                </c:pt>
                <c:pt idx="340">
                  <c:v>0.14927737796855964</c:v>
                </c:pt>
                <c:pt idx="341">
                  <c:v>0.14927737896224749</c:v>
                </c:pt>
                <c:pt idx="342">
                  <c:v>0.14927737994932605</c:v>
                </c:pt>
                <c:pt idx="343">
                  <c:v>0.14927738092979598</c:v>
                </c:pt>
                <c:pt idx="344">
                  <c:v>0.14927738190365794</c:v>
                </c:pt>
                <c:pt idx="345">
                  <c:v>0.14927738478560279</c:v>
                </c:pt>
                <c:pt idx="346">
                  <c:v>0.14927738573303967</c:v>
                </c:pt>
                <c:pt idx="347">
                  <c:v>0.14927738667387197</c:v>
                </c:pt>
                <c:pt idx="348">
                  <c:v>0.14927738760810036</c:v>
                </c:pt>
                <c:pt idx="349">
                  <c:v>0.1492773885357255</c:v>
                </c:pt>
                <c:pt idx="350">
                  <c:v>0.14927739127898831</c:v>
                </c:pt>
                <c:pt idx="351">
                  <c:v>0.14927739218020727</c:v>
                </c:pt>
                <c:pt idx="352">
                  <c:v>0.14927739307482638</c:v>
                </c:pt>
                <c:pt idx="353">
                  <c:v>0.14927739396284631</c:v>
                </c:pt>
                <c:pt idx="354">
                  <c:v>0.14927739484426772</c:v>
                </c:pt>
                <c:pt idx="355">
                  <c:v>0.14927739744894769</c:v>
                </c:pt>
                <c:pt idx="356">
                  <c:v>0.14927739830398182</c:v>
                </c:pt>
                <c:pt idx="357">
                  <c:v>0.1492773991524208</c:v>
                </c:pt>
                <c:pt idx="358">
                  <c:v>0.14927739999426534</c:v>
                </c:pt>
                <c:pt idx="359">
                  <c:v>0.14927740082951607</c:v>
                </c:pt>
                <c:pt idx="360">
                  <c:v>0.14927740329571235</c:v>
                </c:pt>
                <c:pt idx="361">
                  <c:v>0.1492774041045947</c:v>
                </c:pt>
                <c:pt idx="362">
                  <c:v>0.14927740490688662</c:v>
                </c:pt>
                <c:pt idx="363">
                  <c:v>0.14927740570258879</c:v>
                </c:pt>
                <c:pt idx="364">
                  <c:v>0.1492774064917019</c:v>
                </c:pt>
                <c:pt idx="365">
                  <c:v>0.1492774088195136</c:v>
                </c:pt>
                <c:pt idx="366">
                  <c:v>0.14927740958227717</c:v>
                </c:pt>
                <c:pt idx="367">
                  <c:v>0.14927741033845507</c:v>
                </c:pt>
                <c:pt idx="368">
                  <c:v>0.14927741108804793</c:v>
                </c:pt>
                <c:pt idx="369">
                  <c:v>0.14927741183105642</c:v>
                </c:pt>
                <c:pt idx="370">
                  <c:v>0.14927741402058259</c:v>
                </c:pt>
                <c:pt idx="371">
                  <c:v>0.14927741473726042</c:v>
                </c:pt>
                <c:pt idx="372">
                  <c:v>0.14927741544735729</c:v>
                </c:pt>
                <c:pt idx="373">
                  <c:v>0.14927741615087381</c:v>
                </c:pt>
                <c:pt idx="374">
                  <c:v>0.14927741684781073</c:v>
                </c:pt>
                <c:pt idx="375">
                  <c:v>0.14927741889915036</c:v>
                </c:pt>
                <c:pt idx="376">
                  <c:v>0.14927741956977544</c:v>
                </c:pt>
                <c:pt idx="377">
                  <c:v>0.14927742023382426</c:v>
                </c:pt>
                <c:pt idx="378">
                  <c:v>0.14927742089129747</c:v>
                </c:pt>
                <c:pt idx="379">
                  <c:v>0.14927742154219578</c:v>
                </c:pt>
                <c:pt idx="380">
                  <c:v>0.14927742345544784</c:v>
                </c:pt>
                <c:pt idx="381">
                  <c:v>0.14927742408005315</c:v>
                </c:pt>
                <c:pt idx="382">
                  <c:v>0.14927742469808691</c:v>
                </c:pt>
                <c:pt idx="383">
                  <c:v>0.14927742530954979</c:v>
                </c:pt>
                <c:pt idx="384">
                  <c:v>0.14927742591444243</c:v>
                </c:pt>
                <c:pt idx="385">
                  <c:v>0.14927742768970581</c:v>
                </c:pt>
                <c:pt idx="386">
                  <c:v>0.14927742826832432</c:v>
                </c:pt>
                <c:pt idx="387">
                  <c:v>0.14927742884037598</c:v>
                </c:pt>
                <c:pt idx="388">
                  <c:v>0.14927742940586144</c:v>
                </c:pt>
                <c:pt idx="389">
                  <c:v>0.14927742996478141</c:v>
                </c:pt>
                <c:pt idx="390">
                  <c:v>0.14927743160215495</c:v>
                </c:pt>
                <c:pt idx="391">
                  <c:v>0.14927743213481959</c:v>
                </c:pt>
                <c:pt idx="392">
                  <c:v>0.14927743266092208</c:v>
                </c:pt>
                <c:pt idx="393">
                  <c:v>0.1492774331804631</c:v>
                </c:pt>
                <c:pt idx="394">
                  <c:v>0.14927743369344329</c:v>
                </c:pt>
                <c:pt idx="395">
                  <c:v>0.1492774351930258</c:v>
                </c:pt>
                <c:pt idx="396">
                  <c:v>0.1492774356797695</c:v>
                </c:pt>
                <c:pt idx="397">
                  <c:v>0.14927743615995576</c:v>
                </c:pt>
                <c:pt idx="398">
                  <c:v>0.14927743663358523</c:v>
                </c:pt>
                <c:pt idx="399">
                  <c:v>0.14927743710065858</c:v>
                </c:pt>
                <c:pt idx="400">
                  <c:v>0.14927743846254876</c:v>
                </c:pt>
                <c:pt idx="401">
                  <c:v>0.14927743890340445</c:v>
                </c:pt>
                <c:pt idx="402">
                  <c:v>0.14927743933770735</c:v>
                </c:pt>
                <c:pt idx="403">
                  <c:v>0.14927743976545818</c:v>
                </c:pt>
                <c:pt idx="404">
                  <c:v>0.14927744018665762</c:v>
                </c:pt>
                <c:pt idx="405">
                  <c:v>0.14927744141095417</c:v>
                </c:pt>
                <c:pt idx="406">
                  <c:v>0.14927744180595467</c:v>
                </c:pt>
                <c:pt idx="407">
                  <c:v>0.14927744219440714</c:v>
                </c:pt>
                <c:pt idx="408">
                  <c:v>0.14927744257631223</c:v>
                </c:pt>
                <c:pt idx="409">
                  <c:v>0.14927744295167061</c:v>
                </c:pt>
                <c:pt idx="410">
                  <c:v>0.14927744403847215</c:v>
                </c:pt>
                <c:pt idx="411">
                  <c:v>0.14927744438765039</c:v>
                </c:pt>
                <c:pt idx="412">
                  <c:v>0.14927744473028529</c:v>
                </c:pt>
                <c:pt idx="413">
                  <c:v>0.14927744506637747</c:v>
                </c:pt>
                <c:pt idx="414">
                  <c:v>0.14927744539592766</c:v>
                </c:pt>
                <c:pt idx="415">
                  <c:v>0.1492774463453328</c:v>
                </c:pt>
                <c:pt idx="416">
                  <c:v>0.14927744664872161</c:v>
                </c:pt>
                <c:pt idx="417">
                  <c:v>0.14927744694557177</c:v>
                </c:pt>
                <c:pt idx="418">
                  <c:v>0.14927744723588393</c:v>
                </c:pt>
                <c:pt idx="419">
                  <c:v>0.14927744751965877</c:v>
                </c:pt>
                <c:pt idx="420">
                  <c:v>0.14927744833176601</c:v>
                </c:pt>
                <c:pt idx="421">
                  <c:v>0.14927744858939823</c:v>
                </c:pt>
                <c:pt idx="422">
                  <c:v>0.14927744884049648</c:v>
                </c:pt>
                <c:pt idx="423">
                  <c:v>0.14927744908506144</c:v>
                </c:pt>
                <c:pt idx="424">
                  <c:v>0.14927744932309375</c:v>
                </c:pt>
                <c:pt idx="425">
                  <c:v>0.14927744999800158</c:v>
                </c:pt>
                <c:pt idx="426">
                  <c:v>0.14927745020991004</c:v>
                </c:pt>
                <c:pt idx="427">
                  <c:v>0.14927745041528923</c:v>
                </c:pt>
                <c:pt idx="428">
                  <c:v>0.14927745061413977</c:v>
                </c:pt>
                <c:pt idx="429">
                  <c:v>0.1492774508064624</c:v>
                </c:pt>
                <c:pt idx="430">
                  <c:v>0.1492774513442692</c:v>
                </c:pt>
                <c:pt idx="431">
                  <c:v>0.14927745151048671</c:v>
                </c:pt>
                <c:pt idx="432">
                  <c:v>0.14927745167017961</c:v>
                </c:pt>
                <c:pt idx="433">
                  <c:v>0.14927745182334856</c:v>
                </c:pt>
                <c:pt idx="434">
                  <c:v>0.14927745196999426</c:v>
                </c:pt>
                <c:pt idx="435">
                  <c:v>0.14927745237079842</c:v>
                </c:pt>
                <c:pt idx="436">
                  <c:v>0.14927745249135774</c:v>
                </c:pt>
                <c:pt idx="437">
                  <c:v>0.14927745260539715</c:v>
                </c:pt>
                <c:pt idx="438">
                  <c:v>0.14927745271291729</c:v>
                </c:pt>
                <c:pt idx="439">
                  <c:v>0.14927745281391883</c:v>
                </c:pt>
                <c:pt idx="440">
                  <c:v>0.14927745307781867</c:v>
                </c:pt>
                <c:pt idx="441">
                  <c:v>0.14927745315275259</c:v>
                </c:pt>
                <c:pt idx="442">
                  <c:v>0.14927745322117122</c:v>
                </c:pt>
                <c:pt idx="443">
                  <c:v>0.14927745328307532</c:v>
                </c:pt>
                <c:pt idx="444">
                  <c:v>0.14927745333846548</c:v>
                </c:pt>
                <c:pt idx="445">
                  <c:v>0.14927745346555926</c:v>
                </c:pt>
                <c:pt idx="446">
                  <c:v>0.14927745349490049</c:v>
                </c:pt>
                <c:pt idx="447">
                  <c:v>0.14927745351773117</c:v>
                </c:pt>
                <c:pt idx="448">
                  <c:v>0.14927745353405192</c:v>
                </c:pt>
                <c:pt idx="449">
                  <c:v>0.14927745354386346</c:v>
                </c:pt>
                <c:pt idx="450">
                  <c:v>0.14927745353424937</c:v>
                </c:pt>
                <c:pt idx="451">
                  <c:v>0.14927745351803065</c:v>
                </c:pt>
                <c:pt idx="452">
                  <c:v>0.14927745349530605</c:v>
                </c:pt>
                <c:pt idx="453">
                  <c:v>0.14927745346607624</c:v>
                </c:pt>
                <c:pt idx="454">
                  <c:v>0.14927745343034185</c:v>
                </c:pt>
                <c:pt idx="455">
                  <c:v>0.14927745328411804</c:v>
                </c:pt>
                <c:pt idx="456">
                  <c:v>0.14927745322237213</c:v>
                </c:pt>
                <c:pt idx="457">
                  <c:v>0.14927745315412497</c:v>
                </c:pt>
                <c:pt idx="458">
                  <c:v>0.14927745307937726</c:v>
                </c:pt>
                <c:pt idx="459">
                  <c:v>0.14927745299812967</c:v>
                </c:pt>
                <c:pt idx="460">
                  <c:v>0.14927745271539425</c:v>
                </c:pt>
                <c:pt idx="461">
                  <c:v>0.14927745260815378</c:v>
                </c:pt>
                <c:pt idx="462">
                  <c:v>0.14927745249441676</c:v>
                </c:pt>
                <c:pt idx="463">
                  <c:v>0.14927745237418386</c:v>
                </c:pt>
                <c:pt idx="464">
                  <c:v>0.14927745224745576</c:v>
                </c:pt>
                <c:pt idx="465">
                  <c:v>0.14927745182830676</c:v>
                </c:pt>
                <c:pt idx="466">
                  <c:v>0.14927745167560444</c:v>
                </c:pt>
                <c:pt idx="467">
                  <c:v>0.14927745151641025</c:v>
                </c:pt>
                <c:pt idx="468">
                  <c:v>0.14927745135072482</c:v>
                </c:pt>
                <c:pt idx="469">
                  <c:v>0.14927745117854885</c:v>
                </c:pt>
                <c:pt idx="470">
                  <c:v>0.14927745022033406</c:v>
                </c:pt>
                <c:pt idx="471">
                  <c:v>0.14927745000922876</c:v>
                </c:pt>
                <c:pt idx="472">
                  <c:v>0.1492774497916376</c:v>
                </c:pt>
                <c:pt idx="473">
                  <c:v>0.14927744885642735</c:v>
                </c:pt>
                <c:pt idx="474">
                  <c:v>0.14927744860641673</c:v>
                </c:pt>
                <c:pt idx="475">
                  <c:v>0.14927744834992421</c:v>
                </c:pt>
                <c:pt idx="476">
                  <c:v>0.14927744808695048</c:v>
                </c:pt>
                <c:pt idx="477">
                  <c:v>0.14927744725914854</c:v>
                </c:pt>
                <c:pt idx="478">
                  <c:v>0.14927744697025658</c:v>
                </c:pt>
                <c:pt idx="479">
                  <c:v>0.14927744667488668</c:v>
                </c:pt>
                <c:pt idx="480">
                  <c:v>0.14927744637303955</c:v>
                </c:pt>
                <c:pt idx="481">
                  <c:v>0.14927744606471588</c:v>
                </c:pt>
                <c:pt idx="482">
                  <c:v>0.14927744510089205</c:v>
                </c:pt>
                <c:pt idx="483">
                  <c:v>0.14927744476666874</c:v>
                </c:pt>
                <c:pt idx="484">
                  <c:v>0.14927744442597218</c:v>
                </c:pt>
                <c:pt idx="485">
                  <c:v>0.14927744407880306</c:v>
                </c:pt>
                <c:pt idx="486">
                  <c:v>0.14927744372516202</c:v>
                </c:pt>
                <c:pt idx="487">
                  <c:v>0.14927744262541406</c:v>
                </c:pt>
                <c:pt idx="488">
                  <c:v>0.14927744224589204</c:v>
                </c:pt>
                <c:pt idx="489">
                  <c:v>0.14927744185990141</c:v>
                </c:pt>
                <c:pt idx="490">
                  <c:v>0.14927744146744285</c:v>
                </c:pt>
                <c:pt idx="491">
                  <c:v>0.14927744106851704</c:v>
                </c:pt>
                <c:pt idx="492">
                  <c:v>0.1492774398329427</c:v>
                </c:pt>
                <c:pt idx="493">
                  <c:v>0.14927743940815452</c:v>
                </c:pt>
                <c:pt idx="494">
                  <c:v>0.14927743897690238</c:v>
                </c:pt>
                <c:pt idx="495">
                  <c:v>0.14927743853918699</c:v>
                </c:pt>
                <c:pt idx="496">
                  <c:v>0.14927743809500896</c:v>
                </c:pt>
                <c:pt idx="497">
                  <c:v>0.14927743672370591</c:v>
                </c:pt>
                <c:pt idx="498">
                  <c:v>0.14927743625368411</c:v>
                </c:pt>
                <c:pt idx="499">
                  <c:v>0.14927743577720304</c:v>
                </c:pt>
                <c:pt idx="500">
                  <c:v>0.14927743529426332</c:v>
                </c:pt>
                <c:pt idx="501">
                  <c:v>0.14927743480486563</c:v>
                </c:pt>
                <c:pt idx="502">
                  <c:v>0.14927743329793153</c:v>
                </c:pt>
                <c:pt idx="503">
                  <c:v>0.14927743278270866</c:v>
                </c:pt>
                <c:pt idx="504">
                  <c:v>0.14927743226103116</c:v>
                </c:pt>
                <c:pt idx="505">
                  <c:v>0.14927743173289965</c:v>
                </c:pt>
                <c:pt idx="506">
                  <c:v>0.14927743119831485</c:v>
                </c:pt>
                <c:pt idx="507">
                  <c:v>0.14927742955584722</c:v>
                </c:pt>
                <c:pt idx="508">
                  <c:v>0.14927742899545582</c:v>
                </c:pt>
                <c:pt idx="509">
                  <c:v>0.14927742842861438</c:v>
                </c:pt>
                <c:pt idx="510">
                  <c:v>0.14927742785532366</c:v>
                </c:pt>
                <c:pt idx="511">
                  <c:v>0.14927742727558424</c:v>
                </c:pt>
                <c:pt idx="512">
                  <c:v>0.14927742549768061</c:v>
                </c:pt>
                <c:pt idx="513">
                  <c:v>0.14927742489215315</c:v>
                </c:pt>
                <c:pt idx="514">
                  <c:v>0.14927742428018034</c:v>
                </c:pt>
                <c:pt idx="515">
                  <c:v>0.14927742366176283</c:v>
                </c:pt>
                <c:pt idx="516">
                  <c:v>0.14927742303690128</c:v>
                </c:pt>
                <c:pt idx="517">
                  <c:v>0.14927742112365913</c:v>
                </c:pt>
                <c:pt idx="518">
                  <c:v>0.14927741643401016</c:v>
                </c:pt>
                <c:pt idx="519">
                  <c:v>0.14927741142896087</c:v>
                </c:pt>
                <c:pt idx="520">
                  <c:v>0.14927740610873835</c:v>
                </c:pt>
                <c:pt idx="521">
                  <c:v>0.14927739964284883</c:v>
                </c:pt>
                <c:pt idx="522">
                  <c:v>0.14927739364801931</c:v>
                </c:pt>
                <c:pt idx="523">
                  <c:v>0.14927738733872947</c:v>
                </c:pt>
                <c:pt idx="524">
                  <c:v>0.14927738071520594</c:v>
                </c:pt>
                <c:pt idx="525">
                  <c:v>0.1492773727609793</c:v>
                </c:pt>
                <c:pt idx="526">
                  <c:v>0.14927736546486028</c:v>
                </c:pt>
                <c:pt idx="527">
                  <c:v>0.14927735785521887</c:v>
                </c:pt>
                <c:pt idx="528">
                  <c:v>0.14927734993228117</c:v>
                </c:pt>
                <c:pt idx="529">
                  <c:v>0.14927734169627313</c:v>
                </c:pt>
                <c:pt idx="530">
                  <c:v>0.14927733314742062</c:v>
                </c:pt>
                <c:pt idx="531">
                  <c:v>0.14927732428594931</c:v>
                </c:pt>
                <c:pt idx="532">
                  <c:v>0.14927731511208481</c:v>
                </c:pt>
                <c:pt idx="533">
                  <c:v>0.1492773056260526</c:v>
                </c:pt>
                <c:pt idx="534">
                  <c:v>0.14927729582807803</c:v>
                </c:pt>
                <c:pt idx="535">
                  <c:v>0.1492772857183863</c:v>
                </c:pt>
                <c:pt idx="536">
                  <c:v>0.14927727529720256</c:v>
                </c:pt>
                <c:pt idx="537">
                  <c:v>0.14927726456475174</c:v>
                </c:pt>
                <c:pt idx="538">
                  <c:v>0.14927725352125876</c:v>
                </c:pt>
                <c:pt idx="539">
                  <c:v>0.14927724216694832</c:v>
                </c:pt>
                <c:pt idx="540">
                  <c:v>0.14927723050204508</c:v>
                </c:pt>
                <c:pt idx="541">
                  <c:v>0.1492772185267735</c:v>
                </c:pt>
                <c:pt idx="542">
                  <c:v>0.14927720624135798</c:v>
                </c:pt>
                <c:pt idx="543">
                  <c:v>0.14927719364602277</c:v>
                </c:pt>
                <c:pt idx="544">
                  <c:v>0.149277180740992</c:v>
                </c:pt>
                <c:pt idx="545">
                  <c:v>0.1492771675264897</c:v>
                </c:pt>
                <c:pt idx="546">
                  <c:v>0.14927715400273978</c:v>
                </c:pt>
                <c:pt idx="547">
                  <c:v>0.14927714016996596</c:v>
                </c:pt>
                <c:pt idx="548">
                  <c:v>0.14927712602839194</c:v>
                </c:pt>
                <c:pt idx="549">
                  <c:v>0.14927711157824125</c:v>
                </c:pt>
                <c:pt idx="550">
                  <c:v>0.14927709681973728</c:v>
                </c:pt>
                <c:pt idx="551">
                  <c:v>0.14927708175310331</c:v>
                </c:pt>
                <c:pt idx="552">
                  <c:v>0.14927706637856253</c:v>
                </c:pt>
                <c:pt idx="553">
                  <c:v>0.14927705069633801</c:v>
                </c:pt>
                <c:pt idx="554">
                  <c:v>0.14927703470665263</c:v>
                </c:pt>
                <c:pt idx="555">
                  <c:v>0.14927701840972923</c:v>
                </c:pt>
                <c:pt idx="556">
                  <c:v>0.14927700180579051</c:v>
                </c:pt>
                <c:pt idx="557">
                  <c:v>0.149276984895059</c:v>
                </c:pt>
                <c:pt idx="558">
                  <c:v>0.14927696767775717</c:v>
                </c:pt>
                <c:pt idx="559">
                  <c:v>0.14927694762573376</c:v>
                </c:pt>
                <c:pt idx="560">
                  <c:v>0.14927692975224405</c:v>
                </c:pt>
                <c:pt idx="561">
                  <c:v>0.14927691157288231</c:v>
                </c:pt>
                <c:pt idx="562">
                  <c:v>0.14927689308787057</c:v>
                </c:pt>
                <c:pt idx="563">
                  <c:v>0.14927687429743061</c:v>
                </c:pt>
                <c:pt idx="564">
                  <c:v>0.14927685520178419</c:v>
                </c:pt>
                <c:pt idx="565">
                  <c:v>0.14927683580115284</c:v>
                </c:pt>
                <c:pt idx="566">
                  <c:v>0.14927681609575805</c:v>
                </c:pt>
                <c:pt idx="567">
                  <c:v>0.14927679608582117</c:v>
                </c:pt>
                <c:pt idx="568">
                  <c:v>0.14927677577156348</c:v>
                </c:pt>
                <c:pt idx="569">
                  <c:v>0.14927675515320601</c:v>
                </c:pt>
                <c:pt idx="570">
                  <c:v>0.14927673423096982</c:v>
                </c:pt>
                <c:pt idx="571">
                  <c:v>0.14927671300507575</c:v>
                </c:pt>
                <c:pt idx="572">
                  <c:v>0.14927669147574454</c:v>
                </c:pt>
                <c:pt idx="573">
                  <c:v>0.14927666964319686</c:v>
                </c:pt>
                <c:pt idx="574">
                  <c:v>0.14927664750765321</c:v>
                </c:pt>
                <c:pt idx="575">
                  <c:v>0.14927662506933395</c:v>
                </c:pt>
                <c:pt idx="576">
                  <c:v>0.14927660232845941</c:v>
                </c:pt>
                <c:pt idx="577">
                  <c:v>0.14927657928524973</c:v>
                </c:pt>
                <c:pt idx="578">
                  <c:v>0.14927655593992495</c:v>
                </c:pt>
                <c:pt idx="579">
                  <c:v>0.14927653229270496</c:v>
                </c:pt>
                <c:pt idx="580">
                  <c:v>0.14927650834380959</c:v>
                </c:pt>
                <c:pt idx="581">
                  <c:v>0.14927648409345851</c:v>
                </c:pt>
                <c:pt idx="582">
                  <c:v>0.14927645954187127</c:v>
                </c:pt>
                <c:pt idx="583">
                  <c:v>0.14927643468926732</c:v>
                </c:pt>
                <c:pt idx="584">
                  <c:v>0.14927640953586602</c:v>
                </c:pt>
                <c:pt idx="585">
                  <c:v>0.14927638408188654</c:v>
                </c:pt>
                <c:pt idx="586">
                  <c:v>0.14927635832754796</c:v>
                </c:pt>
                <c:pt idx="587">
                  <c:v>0.14927633227306925</c:v>
                </c:pt>
                <c:pt idx="588">
                  <c:v>0.14927630591866931</c:v>
                </c:pt>
                <c:pt idx="589">
                  <c:v>0.1492762792645668</c:v>
                </c:pt>
                <c:pt idx="590">
                  <c:v>0.14927625231098038</c:v>
                </c:pt>
                <c:pt idx="591">
                  <c:v>0.14927622505812851</c:v>
                </c:pt>
                <c:pt idx="592">
                  <c:v>0.14927619750622961</c:v>
                </c:pt>
                <c:pt idx="593">
                  <c:v>0.14927616965550189</c:v>
                </c:pt>
                <c:pt idx="594">
                  <c:v>0.14927614150616353</c:v>
                </c:pt>
                <c:pt idx="595">
                  <c:v>0.14927611305843255</c:v>
                </c:pt>
                <c:pt idx="596">
                  <c:v>0.14927608431252681</c:v>
                </c:pt>
                <c:pt idx="597">
                  <c:v>0.14927605526866417</c:v>
                </c:pt>
                <c:pt idx="598">
                  <c:v>0.14927602592706221</c:v>
                </c:pt>
                <c:pt idx="599">
                  <c:v>0.14927599628793856</c:v>
                </c:pt>
                <c:pt idx="600">
                  <c:v>0.14927596635151058</c:v>
                </c:pt>
                <c:pt idx="601">
                  <c:v>0.14927593611799564</c:v>
                </c:pt>
                <c:pt idx="602">
                  <c:v>0.14927590558761092</c:v>
                </c:pt>
                <c:pt idx="603">
                  <c:v>0.1492758747605735</c:v>
                </c:pt>
                <c:pt idx="604">
                  <c:v>0.14927584363710034</c:v>
                </c:pt>
                <c:pt idx="605">
                  <c:v>0.14927581221740827</c:v>
                </c:pt>
                <c:pt idx="606">
                  <c:v>0.149275780501714</c:v>
                </c:pt>
                <c:pt idx="607">
                  <c:v>0.1492757484902342</c:v>
                </c:pt>
                <c:pt idx="608">
                  <c:v>0.14927571618318533</c:v>
                </c:pt>
                <c:pt idx="609">
                  <c:v>0.14927568358078375</c:v>
                </c:pt>
                <c:pt idx="610">
                  <c:v>0.14927565068324572</c:v>
                </c:pt>
                <c:pt idx="611">
                  <c:v>0.14927561272494513</c:v>
                </c:pt>
                <c:pt idx="612">
                  <c:v>0.14927557919569953</c:v>
                </c:pt>
                <c:pt idx="613">
                  <c:v>0.14927554537199642</c:v>
                </c:pt>
                <c:pt idx="614">
                  <c:v>0.14927551125405153</c:v>
                </c:pt>
                <c:pt idx="615">
                  <c:v>0.14927547684208051</c:v>
                </c:pt>
                <c:pt idx="616">
                  <c:v>0.14927544213629892</c:v>
                </c:pt>
                <c:pt idx="617">
                  <c:v>0.14927540713692219</c:v>
                </c:pt>
                <c:pt idx="618">
                  <c:v>0.14927537184416562</c:v>
                </c:pt>
                <c:pt idx="619">
                  <c:v>0.14927533625824435</c:v>
                </c:pt>
                <c:pt idx="620">
                  <c:v>0.1492753003793735</c:v>
                </c:pt>
                <c:pt idx="621">
                  <c:v>0.14927526420776802</c:v>
                </c:pt>
                <c:pt idx="622">
                  <c:v>0.14927522774364274</c:v>
                </c:pt>
                <c:pt idx="623">
                  <c:v>0.14927519098721237</c:v>
                </c:pt>
                <c:pt idx="624">
                  <c:v>0.14927515393869151</c:v>
                </c:pt>
                <c:pt idx="625">
                  <c:v>0.14927511659829468</c:v>
                </c:pt>
                <c:pt idx="626">
                  <c:v>0.14927505733133514</c:v>
                </c:pt>
                <c:pt idx="627">
                  <c:v>0.14927501924138414</c:v>
                </c:pt>
                <c:pt idx="628">
                  <c:v>0.1492749808603222</c:v>
                </c:pt>
                <c:pt idx="629">
                  <c:v>0.14927494218836332</c:v>
                </c:pt>
                <c:pt idx="630">
                  <c:v>0.14927490322572132</c:v>
                </c:pt>
                <c:pt idx="631">
                  <c:v>0.14927486397260992</c:v>
                </c:pt>
                <c:pt idx="632">
                  <c:v>0.14927482442924275</c:v>
                </c:pt>
                <c:pt idx="633">
                  <c:v>0.14927478459583329</c:v>
                </c:pt>
                <c:pt idx="634">
                  <c:v>0.14927474447259489</c:v>
                </c:pt>
                <c:pt idx="635">
                  <c:v>0.14927470405974086</c:v>
                </c:pt>
                <c:pt idx="636">
                  <c:v>0.14927466335748432</c:v>
                </c:pt>
                <c:pt idx="637">
                  <c:v>0.14927462236603831</c:v>
                </c:pt>
                <c:pt idx="638">
                  <c:v>0.14927458108561573</c:v>
                </c:pt>
                <c:pt idx="639">
                  <c:v>0.14927453951642936</c:v>
                </c:pt>
                <c:pt idx="640">
                  <c:v>0.14927449765869191</c:v>
                </c:pt>
                <c:pt idx="641">
                  <c:v>0.14927445551261595</c:v>
                </c:pt>
                <c:pt idx="642">
                  <c:v>0.14927441307841391</c:v>
                </c:pt>
                <c:pt idx="643">
                  <c:v>0.14927437035629815</c:v>
                </c:pt>
                <c:pt idx="644">
                  <c:v>0.14927432734648088</c:v>
                </c:pt>
                <c:pt idx="645">
                  <c:v>0.1492742840491742</c:v>
                </c:pt>
                <c:pt idx="646">
                  <c:v>0.14927424046459009</c:v>
                </c:pt>
                <c:pt idx="647">
                  <c:v>0.14927419659294044</c:v>
                </c:pt>
                <c:pt idx="648">
                  <c:v>0.14927415243443701</c:v>
                </c:pt>
                <c:pt idx="649">
                  <c:v>0.14927410798929144</c:v>
                </c:pt>
                <c:pt idx="650">
                  <c:v>0.14927406325771528</c:v>
                </c:pt>
                <c:pt idx="651">
                  <c:v>0.1492740182399199</c:v>
                </c:pt>
                <c:pt idx="652">
                  <c:v>0.14927397293611663</c:v>
                </c:pt>
                <c:pt idx="653">
                  <c:v>0.14927392734651665</c:v>
                </c:pt>
                <c:pt idx="654">
                  <c:v>0.14927388147133105</c:v>
                </c:pt>
                <c:pt idx="655">
                  <c:v>0.14927383531077074</c:v>
                </c:pt>
                <c:pt idx="656">
                  <c:v>0.14927378886504661</c:v>
                </c:pt>
                <c:pt idx="657">
                  <c:v>0.14927374213436936</c:v>
                </c:pt>
                <c:pt idx="658">
                  <c:v>0.14927369511894958</c:v>
                </c:pt>
                <c:pt idx="659">
                  <c:v>0.14927364781899782</c:v>
                </c:pt>
                <c:pt idx="660">
                  <c:v>0.14927360023472444</c:v>
                </c:pt>
                <c:pt idx="661">
                  <c:v>0.14927355236633968</c:v>
                </c:pt>
                <c:pt idx="662">
                  <c:v>0.14927350421405372</c:v>
                </c:pt>
                <c:pt idx="663">
                  <c:v>0.1492734557780766</c:v>
                </c:pt>
                <c:pt idx="664">
                  <c:v>0.14927340705861825</c:v>
                </c:pt>
                <c:pt idx="665">
                  <c:v>0.14927335805588846</c:v>
                </c:pt>
                <c:pt idx="666">
                  <c:v>0.14927330877009695</c:v>
                </c:pt>
                <c:pt idx="667">
                  <c:v>0.14927325920145329</c:v>
                </c:pt>
                <c:pt idx="668">
                  <c:v>0.14927320935016697</c:v>
                </c:pt>
                <c:pt idx="669">
                  <c:v>0.14927315921644729</c:v>
                </c:pt>
                <c:pt idx="670">
                  <c:v>0.14927310880050357</c:v>
                </c:pt>
                <c:pt idx="671">
                  <c:v>0.14927305810254488</c:v>
                </c:pt>
                <c:pt idx="672">
                  <c:v>0.14927300712278024</c:v>
                </c:pt>
                <c:pt idx="673">
                  <c:v>0.14927295586141856</c:v>
                </c:pt>
                <c:pt idx="674">
                  <c:v>0.14927290431866863</c:v>
                </c:pt>
                <c:pt idx="675">
                  <c:v>0.14927285249473912</c:v>
                </c:pt>
                <c:pt idx="676">
                  <c:v>0.14927280038983859</c:v>
                </c:pt>
                <c:pt idx="677">
                  <c:v>0.14927274800417548</c:v>
                </c:pt>
                <c:pt idx="678">
                  <c:v>0.14927269533795812</c:v>
                </c:pt>
                <c:pt idx="679">
                  <c:v>0.14927264239139473</c:v>
                </c:pt>
                <c:pt idx="680">
                  <c:v>0.14927258916469341</c:v>
                </c:pt>
                <c:pt idx="681">
                  <c:v>0.14927253565806217</c:v>
                </c:pt>
                <c:pt idx="682">
                  <c:v>0.14927248187170888</c:v>
                </c:pt>
                <c:pt idx="683">
                  <c:v>0.14927242780584132</c:v>
                </c:pt>
                <c:pt idx="684">
                  <c:v>0.1492723734606671</c:v>
                </c:pt>
                <c:pt idx="685">
                  <c:v>0.1492723188363938</c:v>
                </c:pt>
                <c:pt idx="686">
                  <c:v>0.14927226393322884</c:v>
                </c:pt>
                <c:pt idx="687">
                  <c:v>0.1492722087513795</c:v>
                </c:pt>
                <c:pt idx="688">
                  <c:v>0.14927215329105303</c:v>
                </c:pt>
                <c:pt idx="689">
                  <c:v>0.14927209755245649</c:v>
                </c:pt>
                <c:pt idx="690">
                  <c:v>0.14927204153579685</c:v>
                </c:pt>
                <c:pt idx="691">
                  <c:v>0.14927198524128099</c:v>
                </c:pt>
                <c:pt idx="692">
                  <c:v>0.14927192866911562</c:v>
                </c:pt>
                <c:pt idx="693">
                  <c:v>0.14927187181950743</c:v>
                </c:pt>
                <c:pt idx="694">
                  <c:v>0.14927181469266293</c:v>
                </c:pt>
                <c:pt idx="695">
                  <c:v>0.1492717572887885</c:v>
                </c:pt>
                <c:pt idx="696">
                  <c:v>0.14927169960809045</c:v>
                </c:pt>
                <c:pt idx="697">
                  <c:v>0.149271641650775</c:v>
                </c:pt>
                <c:pt idx="698">
                  <c:v>0.14927158341704819</c:v>
                </c:pt>
                <c:pt idx="699">
                  <c:v>0.14927152490711598</c:v>
                </c:pt>
                <c:pt idx="700">
                  <c:v>0.14927146612118425</c:v>
                </c:pt>
                <c:pt idx="701">
                  <c:v>0.14927140705945871</c:v>
                </c:pt>
                <c:pt idx="702">
                  <c:v>0.14927134772214501</c:v>
                </c:pt>
                <c:pt idx="703">
                  <c:v>0.14927128810944865</c:v>
                </c:pt>
                <c:pt idx="704">
                  <c:v>0.14927122822157501</c:v>
                </c:pt>
                <c:pt idx="705">
                  <c:v>0.14927116805872939</c:v>
                </c:pt>
                <c:pt idx="706">
                  <c:v>0.14927110762111698</c:v>
                </c:pt>
                <c:pt idx="707">
                  <c:v>0.14927104690894286</c:v>
                </c:pt>
                <c:pt idx="708">
                  <c:v>0.14927098592241195</c:v>
                </c:pt>
                <c:pt idx="709">
                  <c:v>0.14927092466172909</c:v>
                </c:pt>
                <c:pt idx="710">
                  <c:v>0.14927086312709903</c:v>
                </c:pt>
                <c:pt idx="711">
                  <c:v>0.14927080131872641</c:v>
                </c:pt>
                <c:pt idx="712">
                  <c:v>0.14927073923681569</c:v>
                </c:pt>
                <c:pt idx="713">
                  <c:v>0.14927067688157128</c:v>
                </c:pt>
                <c:pt idx="714">
                  <c:v>0.14927061425319746</c:v>
                </c:pt>
                <c:pt idx="715">
                  <c:v>0.14927055135189843</c:v>
                </c:pt>
                <c:pt idx="716">
                  <c:v>0.14927048817787822</c:v>
                </c:pt>
                <c:pt idx="717">
                  <c:v>0.14927042473134078</c:v>
                </c:pt>
                <c:pt idx="718">
                  <c:v>0.14927036101248997</c:v>
                </c:pt>
                <c:pt idx="719">
                  <c:v>0.1492702970215295</c:v>
                </c:pt>
                <c:pt idx="720">
                  <c:v>0.149270232758663</c:v>
                </c:pt>
                <c:pt idx="721">
                  <c:v>0.14927016822409395</c:v>
                </c:pt>
                <c:pt idx="722">
                  <c:v>0.14927010341802577</c:v>
                </c:pt>
                <c:pt idx="723">
                  <c:v>0.14927003834066171</c:v>
                </c:pt>
                <c:pt idx="724">
                  <c:v>0.14926997299220499</c:v>
                </c:pt>
                <c:pt idx="725">
                  <c:v>0.14926990737285864</c:v>
                </c:pt>
                <c:pt idx="726">
                  <c:v>0.1492698414828256</c:v>
                </c:pt>
                <c:pt idx="727">
                  <c:v>0.1492697753223087</c:v>
                </c:pt>
                <c:pt idx="728">
                  <c:v>0.1492697088915107</c:v>
                </c:pt>
                <c:pt idx="729">
                  <c:v>0.14926964219063421</c:v>
                </c:pt>
                <c:pt idx="730">
                  <c:v>0.14926957521988174</c:v>
                </c:pt>
                <c:pt idx="731">
                  <c:v>0.14926950797945568</c:v>
                </c:pt>
                <c:pt idx="732">
                  <c:v>0.14926944046955831</c:v>
                </c:pt>
                <c:pt idx="733">
                  <c:v>0.14926937269039178</c:v>
                </c:pt>
                <c:pt idx="734">
                  <c:v>0.14926930464215821</c:v>
                </c:pt>
                <c:pt idx="735">
                  <c:v>0.14926923632505953</c:v>
                </c:pt>
                <c:pt idx="736">
                  <c:v>0.14926916773929758</c:v>
                </c:pt>
                <c:pt idx="737">
                  <c:v>0.14926909888507406</c:v>
                </c:pt>
                <c:pt idx="738">
                  <c:v>0.14926902976259065</c:v>
                </c:pt>
                <c:pt idx="739">
                  <c:v>0.14926896037204884</c:v>
                </c:pt>
                <c:pt idx="740">
                  <c:v>0.14926889071365004</c:v>
                </c:pt>
                <c:pt idx="741">
                  <c:v>0.14926882078759554</c:v>
                </c:pt>
                <c:pt idx="742">
                  <c:v>0.14926875059408651</c:v>
                </c:pt>
                <c:pt idx="743">
                  <c:v>0.14926868013332403</c:v>
                </c:pt>
                <c:pt idx="744">
                  <c:v>0.14926860940550907</c:v>
                </c:pt>
                <c:pt idx="745">
                  <c:v>0.14926853841084248</c:v>
                </c:pt>
                <c:pt idx="746">
                  <c:v>0.14926846714952499</c:v>
                </c:pt>
                <c:pt idx="747">
                  <c:v>0.14926839562175723</c:v>
                </c:pt>
                <c:pt idx="748">
                  <c:v>0.14926832382773977</c:v>
                </c:pt>
                <c:pt idx="749">
                  <c:v>0.14926825176767297</c:v>
                </c:pt>
                <c:pt idx="750">
                  <c:v>0.14926817944175719</c:v>
                </c:pt>
                <c:pt idx="751">
                  <c:v>0.14926810685019257</c:v>
                </c:pt>
                <c:pt idx="752">
                  <c:v>0.1492680339931792</c:v>
                </c:pt>
                <c:pt idx="753">
                  <c:v>0.14926796087091712</c:v>
                </c:pt>
                <c:pt idx="754">
                  <c:v>0.14926788748360612</c:v>
                </c:pt>
                <c:pt idx="755">
                  <c:v>0.14926781383144599</c:v>
                </c:pt>
                <c:pt idx="756">
                  <c:v>0.14926773991463638</c:v>
                </c:pt>
                <c:pt idx="757">
                  <c:v>0.14926766573337683</c:v>
                </c:pt>
                <c:pt idx="758">
                  <c:v>0.14926759128786676</c:v>
                </c:pt>
                <c:pt idx="759">
                  <c:v>0.1492675165783055</c:v>
                </c:pt>
                <c:pt idx="760">
                  <c:v>0.14926744160489225</c:v>
                </c:pt>
                <c:pt idx="761">
                  <c:v>0.14926736636782614</c:v>
                </c:pt>
                <c:pt idx="762">
                  <c:v>0.14926729086730614</c:v>
                </c:pt>
                <c:pt idx="763">
                  <c:v>0.14926721510353114</c:v>
                </c:pt>
                <c:pt idx="764">
                  <c:v>0.14926713907669989</c:v>
                </c:pt>
                <c:pt idx="765">
                  <c:v>0.1492670627870111</c:v>
                </c:pt>
                <c:pt idx="766">
                  <c:v>0.14926698623466331</c:v>
                </c:pt>
                <c:pt idx="767">
                  <c:v>0.14926690941985496</c:v>
                </c:pt>
                <c:pt idx="768">
                  <c:v>0.14926683234278443</c:v>
                </c:pt>
                <c:pt idx="769">
                  <c:v>0.14926675500364989</c:v>
                </c:pt>
                <c:pt idx="770">
                  <c:v>0.14926667740264951</c:v>
                </c:pt>
                <c:pt idx="771">
                  <c:v>0.14926659953998131</c:v>
                </c:pt>
                <c:pt idx="772">
                  <c:v>0.14926652141584315</c:v>
                </c:pt>
                <c:pt idx="773">
                  <c:v>0.14926644303043288</c:v>
                </c:pt>
                <c:pt idx="774">
                  <c:v>0.14926636438394816</c:v>
                </c:pt>
                <c:pt idx="775">
                  <c:v>0.14926628547658657</c:v>
                </c:pt>
                <c:pt idx="776">
                  <c:v>0.14926620630854562</c:v>
                </c:pt>
                <c:pt idx="777">
                  <c:v>0.14926612688002264</c:v>
                </c:pt>
                <c:pt idx="778">
                  <c:v>0.14926604719121489</c:v>
                </c:pt>
                <c:pt idx="779">
                  <c:v>0.14926596724231952</c:v>
                </c:pt>
                <c:pt idx="780">
                  <c:v>0.14926588703353358</c:v>
                </c:pt>
                <c:pt idx="781">
                  <c:v>0.149265806565054</c:v>
                </c:pt>
                <c:pt idx="782">
                  <c:v>0.14926572583707762</c:v>
                </c:pt>
                <c:pt idx="783">
                  <c:v>0.14926564484980112</c:v>
                </c:pt>
                <c:pt idx="784">
                  <c:v>0.14926556360342116</c:v>
                </c:pt>
                <c:pt idx="785">
                  <c:v>0.1492654820981342</c:v>
                </c:pt>
                <c:pt idx="786">
                  <c:v>0.14926540033413666</c:v>
                </c:pt>
                <c:pt idx="787">
                  <c:v>0.14926531831162482</c:v>
                </c:pt>
                <c:pt idx="788">
                  <c:v>0.14926523603079483</c:v>
                </c:pt>
                <c:pt idx="789">
                  <c:v>0.14926515349184283</c:v>
                </c:pt>
                <c:pt idx="790">
                  <c:v>0.1492650706949647</c:v>
                </c:pt>
                <c:pt idx="791">
                  <c:v>0.14926498764035637</c:v>
                </c:pt>
                <c:pt idx="792">
                  <c:v>0.14926490432821354</c:v>
                </c:pt>
                <c:pt idx="793">
                  <c:v>0.14926482075873188</c:v>
                </c:pt>
                <c:pt idx="794">
                  <c:v>0.14926473693210687</c:v>
                </c:pt>
                <c:pt idx="795">
                  <c:v>0.14926465284853402</c:v>
                </c:pt>
                <c:pt idx="796">
                  <c:v>0.14926456850820863</c:v>
                </c:pt>
                <c:pt idx="797">
                  <c:v>0.14926448391132585</c:v>
                </c:pt>
                <c:pt idx="798">
                  <c:v>0.14926439905808087</c:v>
                </c:pt>
                <c:pt idx="799">
                  <c:v>0.14926431394866863</c:v>
                </c:pt>
                <c:pt idx="800">
                  <c:v>0.14926422858328403</c:v>
                </c:pt>
                <c:pt idx="801">
                  <c:v>0.14926414296212187</c:v>
                </c:pt>
                <c:pt idx="802">
                  <c:v>0.14926405708537682</c:v>
                </c:pt>
                <c:pt idx="803">
                  <c:v>0.14926397095324348</c:v>
                </c:pt>
                <c:pt idx="804">
                  <c:v>0.14926388456591627</c:v>
                </c:pt>
                <c:pt idx="805">
                  <c:v>0.14926379792358957</c:v>
                </c:pt>
                <c:pt idx="806">
                  <c:v>0.14926371102645761</c:v>
                </c:pt>
                <c:pt idx="807">
                  <c:v>0.14926362387471459</c:v>
                </c:pt>
                <c:pt idx="808">
                  <c:v>0.14926353646855448</c:v>
                </c:pt>
                <c:pt idx="809">
                  <c:v>0.14926344880817125</c:v>
                </c:pt>
                <c:pt idx="810">
                  <c:v>0.14926336089375872</c:v>
                </c:pt>
                <c:pt idx="811">
                  <c:v>0.14926327272551063</c:v>
                </c:pt>
                <c:pt idx="812">
                  <c:v>0.14926318430362054</c:v>
                </c:pt>
                <c:pt idx="813">
                  <c:v>0.14926309562828197</c:v>
                </c:pt>
                <c:pt idx="814">
                  <c:v>0.14926300669968837</c:v>
                </c:pt>
                <c:pt idx="815">
                  <c:v>0.14926291751803297</c:v>
                </c:pt>
                <c:pt idx="816">
                  <c:v>0.14926282808350899</c:v>
                </c:pt>
                <c:pt idx="817">
                  <c:v>0.14926273839630949</c:v>
                </c:pt>
                <c:pt idx="818">
                  <c:v>0.14926264845662748</c:v>
                </c:pt>
                <c:pt idx="819">
                  <c:v>0.14926254535950462</c:v>
                </c:pt>
                <c:pt idx="820">
                  <c:v>0.14926245487943793</c:v>
                </c:pt>
                <c:pt idx="821">
                  <c:v>0.1492623641474945</c:v>
                </c:pt>
                <c:pt idx="822">
                  <c:v>0.14926227316386692</c:v>
                </c:pt>
                <c:pt idx="823">
                  <c:v>0.14926218192874754</c:v>
                </c:pt>
                <c:pt idx="824">
                  <c:v>0.14926209044232874</c:v>
                </c:pt>
                <c:pt idx="825">
                  <c:v>0.14926199870480275</c:v>
                </c:pt>
                <c:pt idx="826">
                  <c:v>0.14926190671636164</c:v>
                </c:pt>
                <c:pt idx="827">
                  <c:v>0.14926181447719741</c:v>
                </c:pt>
                <c:pt idx="828">
                  <c:v>0.14926172198750201</c:v>
                </c:pt>
                <c:pt idx="829">
                  <c:v>0.14926162924746722</c:v>
                </c:pt>
                <c:pt idx="830">
                  <c:v>0.14926153625728472</c:v>
                </c:pt>
                <c:pt idx="831">
                  <c:v>0.14926144301714611</c:v>
                </c:pt>
                <c:pt idx="832">
                  <c:v>0.14926134952724285</c:v>
                </c:pt>
                <c:pt idx="833">
                  <c:v>0.14926125578776633</c:v>
                </c:pt>
                <c:pt idx="834">
                  <c:v>0.1492611617989078</c:v>
                </c:pt>
                <c:pt idx="835">
                  <c:v>0.14926106756085847</c:v>
                </c:pt>
                <c:pt idx="836">
                  <c:v>0.14926097307380937</c:v>
                </c:pt>
                <c:pt idx="837">
                  <c:v>0.14926086478395767</c:v>
                </c:pt>
                <c:pt idx="838">
                  <c:v>0.14926076976398053</c:v>
                </c:pt>
                <c:pt idx="839">
                  <c:v>0.14926067449560337</c:v>
                </c:pt>
                <c:pt idx="840">
                  <c:v>0.1492605789790169</c:v>
                </c:pt>
                <c:pt idx="841">
                  <c:v>0.14926048321441157</c:v>
                </c:pt>
                <c:pt idx="842">
                  <c:v>0.14926038720197785</c:v>
                </c:pt>
                <c:pt idx="843">
                  <c:v>0.14926029094190602</c:v>
                </c:pt>
                <c:pt idx="844">
                  <c:v>0.14926019443438626</c:v>
                </c:pt>
                <c:pt idx="845">
                  <c:v>0.14926009767960874</c:v>
                </c:pt>
                <c:pt idx="846">
                  <c:v>0.14926000067776338</c:v>
                </c:pt>
                <c:pt idx="847">
                  <c:v>0.14925990342904014</c:v>
                </c:pt>
                <c:pt idx="848">
                  <c:v>0.14925980593362875</c:v>
                </c:pt>
                <c:pt idx="849">
                  <c:v>0.14925970819171894</c:v>
                </c:pt>
                <c:pt idx="850">
                  <c:v>0.14925961020350026</c:v>
                </c:pt>
                <c:pt idx="851">
                  <c:v>0.14925951196916218</c:v>
                </c:pt>
                <c:pt idx="852">
                  <c:v>0.1492594134888941</c:v>
                </c:pt>
                <c:pt idx="853">
                  <c:v>0.14925931476288526</c:v>
                </c:pt>
                <c:pt idx="854">
                  <c:v>0.14925921579132484</c:v>
                </c:pt>
                <c:pt idx="855">
                  <c:v>0.14925911657440186</c:v>
                </c:pt>
                <c:pt idx="856">
                  <c:v>0.14925901711230533</c:v>
                </c:pt>
                <c:pt idx="857">
                  <c:v>0.14925891740522404</c:v>
                </c:pt>
                <c:pt idx="858">
                  <c:v>0.14925881745334676</c:v>
                </c:pt>
                <c:pt idx="859">
                  <c:v>0.14925871725686218</c:v>
                </c:pt>
                <c:pt idx="860">
                  <c:v>0.14925861681595876</c:v>
                </c:pt>
                <c:pt idx="861">
                  <c:v>0.14925851613082497</c:v>
                </c:pt>
                <c:pt idx="862">
                  <c:v>0.14925841520164912</c:v>
                </c:pt>
                <c:pt idx="863">
                  <c:v>0.14925831402861947</c:v>
                </c:pt>
                <c:pt idx="864">
                  <c:v>0.14925821261192412</c:v>
                </c:pt>
                <c:pt idx="865">
                  <c:v>0.14925811095175109</c:v>
                </c:pt>
                <c:pt idx="866">
                  <c:v>0.14925800904828829</c:v>
                </c:pt>
                <c:pt idx="867">
                  <c:v>0.14925790690172352</c:v>
                </c:pt>
                <c:pt idx="868">
                  <c:v>0.14925780451224455</c:v>
                </c:pt>
                <c:pt idx="869">
                  <c:v>0.14925770188003892</c:v>
                </c:pt>
                <c:pt idx="870">
                  <c:v>0.14925759900529414</c:v>
                </c:pt>
                <c:pt idx="871">
                  <c:v>0.14925748113741094</c:v>
                </c:pt>
                <c:pt idx="872">
                  <c:v>0.14925737774357034</c:v>
                </c:pt>
                <c:pt idx="873">
                  <c:v>0.14925727410777923</c:v>
                </c:pt>
                <c:pt idx="874">
                  <c:v>0.14925717023022464</c:v>
                </c:pt>
                <c:pt idx="875">
                  <c:v>0.14925706611109357</c:v>
                </c:pt>
                <c:pt idx="876">
                  <c:v>0.1492569617505729</c:v>
                </c:pt>
                <c:pt idx="877">
                  <c:v>0.1492568571488494</c:v>
                </c:pt>
                <c:pt idx="878">
                  <c:v>0.14925675230610969</c:v>
                </c:pt>
                <c:pt idx="879">
                  <c:v>0.14925664722254034</c:v>
                </c:pt>
                <c:pt idx="880">
                  <c:v>0.14925654189832782</c:v>
                </c:pt>
                <c:pt idx="881">
                  <c:v>0.14925643633365848</c:v>
                </c:pt>
                <c:pt idx="882">
                  <c:v>0.14925633052871856</c:v>
                </c:pt>
                <c:pt idx="883">
                  <c:v>0.14925622448369422</c:v>
                </c:pt>
                <c:pt idx="884">
                  <c:v>0.14925611819877149</c:v>
                </c:pt>
                <c:pt idx="885">
                  <c:v>0.14925601167413632</c:v>
                </c:pt>
                <c:pt idx="886">
                  <c:v>0.14925590490997456</c:v>
                </c:pt>
                <c:pt idx="887">
                  <c:v>0.14925573665422553</c:v>
                </c:pt>
                <c:pt idx="888">
                  <c:v>0.14925562927499084</c:v>
                </c:pt>
                <c:pt idx="889">
                  <c:v>0.14925552165689238</c:v>
                </c:pt>
                <c:pt idx="890">
                  <c:v>0.14925541380011559</c:v>
                </c:pt>
                <c:pt idx="891">
                  <c:v>0.14925530570484569</c:v>
                </c:pt>
                <c:pt idx="892">
                  <c:v>0.14925519737126788</c:v>
                </c:pt>
                <c:pt idx="893">
                  <c:v>0.1492550887995672</c:v>
                </c:pt>
                <c:pt idx="894">
                  <c:v>0.14925497998992859</c:v>
                </c:pt>
                <c:pt idx="895">
                  <c:v>0.14925487094253698</c:v>
                </c:pt>
                <c:pt idx="896">
                  <c:v>0.14925476165757703</c:v>
                </c:pt>
                <c:pt idx="897">
                  <c:v>0.14925465213523351</c:v>
                </c:pt>
                <c:pt idx="898">
                  <c:v>0.14925454237569086</c:v>
                </c:pt>
                <c:pt idx="899">
                  <c:v>0.14925443237913361</c:v>
                </c:pt>
                <c:pt idx="900">
                  <c:v>0.14925432214574608</c:v>
                </c:pt>
                <c:pt idx="901">
                  <c:v>0.14925421167571251</c:v>
                </c:pt>
                <c:pt idx="902">
                  <c:v>0.14925410096921704</c:v>
                </c:pt>
                <c:pt idx="903">
                  <c:v>0.14925399002644374</c:v>
                </c:pt>
                <c:pt idx="904">
                  <c:v>0.14925387884757657</c:v>
                </c:pt>
                <c:pt idx="905">
                  <c:v>0.14925376743279931</c:v>
                </c:pt>
                <c:pt idx="906">
                  <c:v>0.14925365578229574</c:v>
                </c:pt>
                <c:pt idx="907">
                  <c:v>0.14925354389624948</c:v>
                </c:pt>
                <c:pt idx="908">
                  <c:v>0.14925343177484407</c:v>
                </c:pt>
                <c:pt idx="909">
                  <c:v>0.14925331941826298</c:v>
                </c:pt>
                <c:pt idx="910">
                  <c:v>0.14925320682668947</c:v>
                </c:pt>
                <c:pt idx="911">
                  <c:v>0.14925309400030684</c:v>
                </c:pt>
                <c:pt idx="912">
                  <c:v>0.1492529809392982</c:v>
                </c:pt>
                <c:pt idx="913">
                  <c:v>0.14925286764384654</c:v>
                </c:pt>
                <c:pt idx="914">
                  <c:v>0.14925275411413486</c:v>
                </c:pt>
                <c:pt idx="915">
                  <c:v>0.14925264035034594</c:v>
                </c:pt>
                <c:pt idx="916">
                  <c:v>0.14925252635266251</c:v>
                </c:pt>
                <c:pt idx="917">
                  <c:v>0.14925241212126719</c:v>
                </c:pt>
                <c:pt idx="918">
                  <c:v>0.14925229765634254</c:v>
                </c:pt>
                <c:pt idx="919">
                  <c:v>0.14925218295807094</c:v>
                </c:pt>
                <c:pt idx="920">
                  <c:v>0.14925206802663471</c:v>
                </c:pt>
                <c:pt idx="921">
                  <c:v>0.14925195286221613</c:v>
                </c:pt>
                <c:pt idx="922">
                  <c:v>0.14925183746499726</c:v>
                </c:pt>
                <c:pt idx="923">
                  <c:v>0.14925172183516014</c:v>
                </c:pt>
                <c:pt idx="924">
                  <c:v>0.1492516059728867</c:v>
                </c:pt>
                <c:pt idx="925">
                  <c:v>0.14925148987835873</c:v>
                </c:pt>
                <c:pt idx="926">
                  <c:v>0.14925137355175797</c:v>
                </c:pt>
                <c:pt idx="927">
                  <c:v>0.14925125699326605</c:v>
                </c:pt>
                <c:pt idx="928">
                  <c:v>0.14925114020306446</c:v>
                </c:pt>
                <c:pt idx="929">
                  <c:v>0.14925102318133462</c:v>
                </c:pt>
                <c:pt idx="930">
                  <c:v>0.14925090592825785</c:v>
                </c:pt>
                <c:pt idx="931">
                  <c:v>0.14925078844401538</c:v>
                </c:pt>
                <c:pt idx="932">
                  <c:v>0.14925067072878831</c:v>
                </c:pt>
                <c:pt idx="933">
                  <c:v>0.14925055278275767</c:v>
                </c:pt>
                <c:pt idx="934">
                  <c:v>0.14925043460610435</c:v>
                </c:pt>
                <c:pt idx="935">
                  <c:v>0.14925031619900916</c:v>
                </c:pt>
                <c:pt idx="936">
                  <c:v>0.14925019756165284</c:v>
                </c:pt>
                <c:pt idx="937">
                  <c:v>0.14925007869421603</c:v>
                </c:pt>
                <c:pt idx="938">
                  <c:v>0.14924995959687917</c:v>
                </c:pt>
                <c:pt idx="939">
                  <c:v>0.14924984026982271</c:v>
                </c:pt>
                <c:pt idx="940">
                  <c:v>0.14924972071322701</c:v>
                </c:pt>
                <c:pt idx="941">
                  <c:v>0.14924960092727221</c:v>
                </c:pt>
                <c:pt idx="942">
                  <c:v>0.14924948091213847</c:v>
                </c:pt>
                <c:pt idx="943">
                  <c:v>0.14924936066800579</c:v>
                </c:pt>
                <c:pt idx="944">
                  <c:v>0.14924924019505412</c:v>
                </c:pt>
                <c:pt idx="945">
                  <c:v>0.1492491194934632</c:v>
                </c:pt>
                <c:pt idx="946">
                  <c:v>0.14924899856341281</c:v>
                </c:pt>
                <c:pt idx="947">
                  <c:v>0.14924887740508255</c:v>
                </c:pt>
                <c:pt idx="948">
                  <c:v>0.14924875601865192</c:v>
                </c:pt>
                <c:pt idx="949">
                  <c:v>0.14924863440430039</c:v>
                </c:pt>
                <c:pt idx="950">
                  <c:v>0.1492485125622072</c:v>
                </c:pt>
                <c:pt idx="951">
                  <c:v>0.14924839049255162</c:v>
                </c:pt>
                <c:pt idx="952">
                  <c:v>0.14924826819551276</c:v>
                </c:pt>
                <c:pt idx="953">
                  <c:v>0.14924814567126965</c:v>
                </c:pt>
                <c:pt idx="954">
                  <c:v>0.14924802292000117</c:v>
                </c:pt>
                <c:pt idx="955">
                  <c:v>0.1492478999418862</c:v>
                </c:pt>
                <c:pt idx="956">
                  <c:v>0.1492477767371034</c:v>
                </c:pt>
                <c:pt idx="957">
                  <c:v>0.14924765330583145</c:v>
                </c:pt>
                <c:pt idx="958">
                  <c:v>0.14924752964824886</c:v>
                </c:pt>
                <c:pt idx="959">
                  <c:v>0.14924740576453402</c:v>
                </c:pt>
                <c:pt idx="960">
                  <c:v>0.14924728165486528</c:v>
                </c:pt>
                <c:pt idx="961">
                  <c:v>0.1492471573194209</c:v>
                </c:pt>
                <c:pt idx="962">
                  <c:v>0.14924703275837894</c:v>
                </c:pt>
                <c:pt idx="963">
                  <c:v>0.1492469079719175</c:v>
                </c:pt>
                <c:pt idx="964">
                  <c:v>0.14924678296021446</c:v>
                </c:pt>
                <c:pt idx="965">
                  <c:v>0.1492466577234477</c:v>
                </c:pt>
                <c:pt idx="966">
                  <c:v>0.14924653226179488</c:v>
                </c:pt>
                <c:pt idx="967">
                  <c:v>0.1492464065754337</c:v>
                </c:pt>
                <c:pt idx="968">
                  <c:v>0.14924628066454168</c:v>
                </c:pt>
                <c:pt idx="969">
                  <c:v>0.14924615452929627</c:v>
                </c:pt>
                <c:pt idx="970">
                  <c:v>0.14924602816987476</c:v>
                </c:pt>
                <c:pt idx="971">
                  <c:v>0.14924590158645443</c:v>
                </c:pt>
                <c:pt idx="972">
                  <c:v>0.14924577477921244</c:v>
                </c:pt>
                <c:pt idx="973">
                  <c:v>0.1492456477483258</c:v>
                </c:pt>
                <c:pt idx="974">
                  <c:v>0.14924552049397147</c:v>
                </c:pt>
                <c:pt idx="975">
                  <c:v>0.14924539301632628</c:v>
                </c:pt>
                <c:pt idx="976">
                  <c:v>0.14924526531556701</c:v>
                </c:pt>
                <c:pt idx="977">
                  <c:v>0.14924513739187029</c:v>
                </c:pt>
                <c:pt idx="978">
                  <c:v>0.14924500924541267</c:v>
                </c:pt>
                <c:pt idx="979">
                  <c:v>0.14924488087637061</c:v>
                </c:pt>
                <c:pt idx="980">
                  <c:v>0.14924475228492051</c:v>
                </c:pt>
                <c:pt idx="981">
                  <c:v>0.14924462347123857</c:v>
                </c:pt>
                <c:pt idx="982">
                  <c:v>0.14924449443550097</c:v>
                </c:pt>
                <c:pt idx="983">
                  <c:v>0.14924436517788378</c:v>
                </c:pt>
                <c:pt idx="984">
                  <c:v>0.14924423569856296</c:v>
                </c:pt>
                <c:pt idx="985">
                  <c:v>0.14924410599771437</c:v>
                </c:pt>
                <c:pt idx="986">
                  <c:v>0.14924397607551382</c:v>
                </c:pt>
                <c:pt idx="987">
                  <c:v>0.14924384593213694</c:v>
                </c:pt>
                <c:pt idx="988">
                  <c:v>0.14924371556775931</c:v>
                </c:pt>
                <c:pt idx="989">
                  <c:v>0.14924358498255644</c:v>
                </c:pt>
                <c:pt idx="990">
                  <c:v>0.14924345417670368</c:v>
                </c:pt>
                <c:pt idx="991">
                  <c:v>0.14924332315037631</c:v>
                </c:pt>
                <c:pt idx="992">
                  <c:v>0.14924319190374952</c:v>
                </c:pt>
                <c:pt idx="993">
                  <c:v>0.14924306043699839</c:v>
                </c:pt>
                <c:pt idx="994">
                  <c:v>0.14924292875029796</c:v>
                </c:pt>
                <c:pt idx="995">
                  <c:v>0.14924279684382308</c:v>
                </c:pt>
                <c:pt idx="996">
                  <c:v>0.14924266471774852</c:v>
                </c:pt>
                <c:pt idx="997">
                  <c:v>0.14924253237224905</c:v>
                </c:pt>
                <c:pt idx="998">
                  <c:v>0.1492423998074992</c:v>
                </c:pt>
                <c:pt idx="999">
                  <c:v>0.14924226702367352</c:v>
                </c:pt>
                <c:pt idx="1000">
                  <c:v>0.14924213402094641</c:v>
                </c:pt>
                <c:pt idx="1001">
                  <c:v>0.14924200079949215</c:v>
                </c:pt>
                <c:pt idx="1002">
                  <c:v>0.149241867359485</c:v>
                </c:pt>
                <c:pt idx="1003">
                  <c:v>0.14924173370109906</c:v>
                </c:pt>
                <c:pt idx="1004">
                  <c:v>0.14924159982450833</c:v>
                </c:pt>
                <c:pt idx="1005">
                  <c:v>0.14924146572988675</c:v>
                </c:pt>
                <c:pt idx="1006">
                  <c:v>0.14924133141740814</c:v>
                </c:pt>
                <c:pt idx="1007">
                  <c:v>0.14924119688724624</c:v>
                </c:pt>
                <c:pt idx="1008">
                  <c:v>0.14924106213957467</c:v>
                </c:pt>
                <c:pt idx="1009">
                  <c:v>0.14924092717456697</c:v>
                </c:pt>
                <c:pt idx="1010">
                  <c:v>0.14924079199239659</c:v>
                </c:pt>
                <c:pt idx="1011">
                  <c:v>0.14924065659323688</c:v>
                </c:pt>
                <c:pt idx="1012">
                  <c:v>0.14924052097726104</c:v>
                </c:pt>
                <c:pt idx="1013">
                  <c:v>0.14924038514464225</c:v>
                </c:pt>
                <c:pt idx="1014">
                  <c:v>0.14924024909555358</c:v>
                </c:pt>
                <c:pt idx="1015">
                  <c:v>0.14924011283016797</c:v>
                </c:pt>
                <c:pt idx="1016">
                  <c:v>0.14923997634865829</c:v>
                </c:pt>
                <c:pt idx="1017">
                  <c:v>0.14923983965119728</c:v>
                </c:pt>
                <c:pt idx="1018">
                  <c:v>0.14923970273795764</c:v>
                </c:pt>
                <c:pt idx="1019">
                  <c:v>0.14923956560911192</c:v>
                </c:pt>
                <c:pt idx="1020">
                  <c:v>0.14923942826483261</c:v>
                </c:pt>
                <c:pt idx="1021">
                  <c:v>0.1492392907052921</c:v>
                </c:pt>
                <c:pt idx="1022">
                  <c:v>0.14923915293066264</c:v>
                </c:pt>
                <c:pt idx="1023">
                  <c:v>0.14923901494111647</c:v>
                </c:pt>
                <c:pt idx="1024">
                  <c:v>0.14923887673682562</c:v>
                </c:pt>
                <c:pt idx="1025">
                  <c:v>0.14923873831796211</c:v>
                </c:pt>
                <c:pt idx="1026">
                  <c:v>0.14923859968469788</c:v>
                </c:pt>
                <c:pt idx="1027">
                  <c:v>0.14923846083720468</c:v>
                </c:pt>
                <c:pt idx="1028">
                  <c:v>0.14923832177565424</c:v>
                </c:pt>
                <c:pt idx="1029">
                  <c:v>0.1492381825002182</c:v>
                </c:pt>
                <c:pt idx="1030">
                  <c:v>0.14923804301106802</c:v>
                </c:pt>
                <c:pt idx="1031">
                  <c:v>0.14923790330837519</c:v>
                </c:pt>
                <c:pt idx="1032">
                  <c:v>0.14923776339231098</c:v>
                </c:pt>
                <c:pt idx="1033">
                  <c:v>0.14923762326304665</c:v>
                </c:pt>
                <c:pt idx="1034">
                  <c:v>0.14923748292075334</c:v>
                </c:pt>
                <c:pt idx="1035">
                  <c:v>0.1492373423656021</c:v>
                </c:pt>
                <c:pt idx="1036">
                  <c:v>0.14923720159776382</c:v>
                </c:pt>
                <c:pt idx="1037">
                  <c:v>0.14923706061740938</c:v>
                </c:pt>
                <c:pt idx="1038">
                  <c:v>0.14923691942470957</c:v>
                </c:pt>
                <c:pt idx="1039">
                  <c:v>0.14923677801983501</c:v>
                </c:pt>
                <c:pt idx="1040">
                  <c:v>0.14923663640295626</c:v>
                </c:pt>
                <c:pt idx="1041">
                  <c:v>0.14923649457424382</c:v>
                </c:pt>
                <c:pt idx="1042">
                  <c:v>0.14923635253386802</c:v>
                </c:pt>
                <c:pt idx="1043">
                  <c:v>0.14923621028199918</c:v>
                </c:pt>
                <c:pt idx="1044">
                  <c:v>0.14923606781880747</c:v>
                </c:pt>
                <c:pt idx="1045">
                  <c:v>0.14923592514446299</c:v>
                </c:pt>
                <c:pt idx="1046">
                  <c:v>0.1492357822591357</c:v>
                </c:pt>
                <c:pt idx="1047">
                  <c:v>0.14923563916299554</c:v>
                </c:pt>
                <c:pt idx="1048">
                  <c:v>0.14923549585621226</c:v>
                </c:pt>
                <c:pt idx="1049">
                  <c:v>0.14923535233895563</c:v>
                </c:pt>
                <c:pt idx="1050">
                  <c:v>0.14923520861139525</c:v>
                </c:pt>
                <c:pt idx="1051">
                  <c:v>0.1492350646737006</c:v>
                </c:pt>
                <c:pt idx="1052">
                  <c:v>0.14923492052604115</c:v>
                </c:pt>
                <c:pt idx="1053">
                  <c:v>0.14923477616858621</c:v>
                </c:pt>
                <c:pt idx="1054">
                  <c:v>0.14923463160150505</c:v>
                </c:pt>
                <c:pt idx="1055">
                  <c:v>0.14923448682496676</c:v>
                </c:pt>
                <c:pt idx="1056">
                  <c:v>0.14923434183914042</c:v>
                </c:pt>
                <c:pt idx="1057">
                  <c:v>0.14923419664419496</c:v>
                </c:pt>
                <c:pt idx="1058">
                  <c:v>0.14923405124029926</c:v>
                </c:pt>
                <c:pt idx="1059">
                  <c:v>0.14923390562762209</c:v>
                </c:pt>
                <c:pt idx="1060">
                  <c:v>0.14923375980633211</c:v>
                </c:pt>
                <c:pt idx="1061">
                  <c:v>0.14923361377659788</c:v>
                </c:pt>
                <c:pt idx="1062">
                  <c:v>0.14923346753858791</c:v>
                </c:pt>
                <c:pt idx="1063">
                  <c:v>0.14923332109247056</c:v>
                </c:pt>
                <c:pt idx="1064">
                  <c:v>0.14923317443841413</c:v>
                </c:pt>
                <c:pt idx="1065">
                  <c:v>0.14923302757658685</c:v>
                </c:pt>
                <c:pt idx="1066">
                  <c:v>0.1492328805071568</c:v>
                </c:pt>
                <c:pt idx="1067">
                  <c:v>0.14923273323029199</c:v>
                </c:pt>
                <c:pt idx="1068">
                  <c:v>0.14923258574616036</c:v>
                </c:pt>
                <c:pt idx="1069">
                  <c:v>0.14923243805492969</c:v>
                </c:pt>
                <c:pt idx="1070">
                  <c:v>0.14923229015676776</c:v>
                </c:pt>
                <c:pt idx="1071">
                  <c:v>0.14923214205184218</c:v>
                </c:pt>
                <c:pt idx="1072">
                  <c:v>0.14923199374032048</c:v>
                </c:pt>
                <c:pt idx="1073">
                  <c:v>0.14923184522237012</c:v>
                </c:pt>
                <c:pt idx="1074">
                  <c:v>0.14923169649815848</c:v>
                </c:pt>
                <c:pt idx="1075">
                  <c:v>0.14923154756785281</c:v>
                </c:pt>
                <c:pt idx="1076">
                  <c:v>0.14923139843162028</c:v>
                </c:pt>
                <c:pt idx="1077">
                  <c:v>0.14923124908962793</c:v>
                </c:pt>
                <c:pt idx="1078">
                  <c:v>0.14923109954204278</c:v>
                </c:pt>
                <c:pt idx="1079">
                  <c:v>0.14923092837898466</c:v>
                </c:pt>
                <c:pt idx="1080">
                  <c:v>0.14923077839140536</c:v>
                </c:pt>
                <c:pt idx="1081">
                  <c:v>0.1492306281987574</c:v>
                </c:pt>
                <c:pt idx="1082">
                  <c:v>0.14923047780120743</c:v>
                </c:pt>
                <c:pt idx="1083">
                  <c:v>0.14923032719892193</c:v>
                </c:pt>
                <c:pt idx="1084">
                  <c:v>0.14923017639206734</c:v>
                </c:pt>
                <c:pt idx="1085">
                  <c:v>0.14923002538080993</c:v>
                </c:pt>
                <c:pt idx="1086">
                  <c:v>0.14922987416531594</c:v>
                </c:pt>
                <c:pt idx="1087">
                  <c:v>0.1492297227457515</c:v>
                </c:pt>
                <c:pt idx="1088">
                  <c:v>0.14922957112228266</c:v>
                </c:pt>
                <c:pt idx="1089">
                  <c:v>0.14922941929507536</c:v>
                </c:pt>
                <c:pt idx="1090">
                  <c:v>0.14922926726429545</c:v>
                </c:pt>
                <c:pt idx="1091">
                  <c:v>0.14922911503010866</c:v>
                </c:pt>
                <c:pt idx="1092">
                  <c:v>0.14922896259268068</c:v>
                </c:pt>
                <c:pt idx="1093">
                  <c:v>0.14922880995217708</c:v>
                </c:pt>
                <c:pt idx="1094">
                  <c:v>0.14922865710876332</c:v>
                </c:pt>
                <c:pt idx="1095">
                  <c:v>0.14922850406260482</c:v>
                </c:pt>
                <c:pt idx="1096">
                  <c:v>0.14922835081386687</c:v>
                </c:pt>
                <c:pt idx="1097">
                  <c:v>0.14922819736271467</c:v>
                </c:pt>
                <c:pt idx="1098">
                  <c:v>0.14922804370931331</c:v>
                </c:pt>
                <c:pt idx="1099">
                  <c:v>0.14922788985382779</c:v>
                </c:pt>
                <c:pt idx="1100">
                  <c:v>0.14922773579642309</c:v>
                </c:pt>
                <c:pt idx="1101">
                  <c:v>0.14922758153726401</c:v>
                </c:pt>
                <c:pt idx="1102">
                  <c:v>0.14922742707651529</c:v>
                </c:pt>
                <c:pt idx="1103">
                  <c:v>0.14922727241434158</c:v>
                </c:pt>
                <c:pt idx="1104">
                  <c:v>0.14922711755090745</c:v>
                </c:pt>
                <c:pt idx="1105">
                  <c:v>0.14922696248637735</c:v>
                </c:pt>
                <c:pt idx="1106">
                  <c:v>0.14922680722091564</c:v>
                </c:pt>
                <c:pt idx="1107">
                  <c:v>0.14922665175468661</c:v>
                </c:pt>
                <c:pt idx="1108">
                  <c:v>0.14922649608785443</c:v>
                </c:pt>
                <c:pt idx="1109">
                  <c:v>0.14922634022058323</c:v>
                </c:pt>
                <c:pt idx="1110">
                  <c:v>0.14922618415303698</c:v>
                </c:pt>
                <c:pt idx="1111">
                  <c:v>0.14922602788537961</c:v>
                </c:pt>
                <c:pt idx="1112">
                  <c:v>0.14922587141777494</c:v>
                </c:pt>
                <c:pt idx="1113">
                  <c:v>0.14922571475038668</c:v>
                </c:pt>
                <c:pt idx="1114">
                  <c:v>0.14922555788337849</c:v>
                </c:pt>
                <c:pt idx="1115">
                  <c:v>0.14922540081691388</c:v>
                </c:pt>
                <c:pt idx="1116">
                  <c:v>0.14922524355115632</c:v>
                </c:pt>
                <c:pt idx="1117">
                  <c:v>0.14922508608626917</c:v>
                </c:pt>
                <c:pt idx="1118">
                  <c:v>0.14922492842241569</c:v>
                </c:pt>
                <c:pt idx="1119">
                  <c:v>0.14922477055975908</c:v>
                </c:pt>
                <c:pt idx="1120">
                  <c:v>0.14922461249846242</c:v>
                </c:pt>
                <c:pt idx="1121">
                  <c:v>0.14922445423868869</c:v>
                </c:pt>
                <c:pt idx="1122">
                  <c:v>0.14922429578060076</c:v>
                </c:pt>
                <c:pt idx="1123">
                  <c:v>0.1492241371243615</c:v>
                </c:pt>
                <c:pt idx="1124">
                  <c:v>0.14922397827013362</c:v>
                </c:pt>
                <c:pt idx="1125">
                  <c:v>0.14922381921807973</c:v>
                </c:pt>
                <c:pt idx="1126">
                  <c:v>0.14922365996836237</c:v>
                </c:pt>
                <c:pt idx="1127">
                  <c:v>0.149223500521144</c:v>
                </c:pt>
                <c:pt idx="1128">
                  <c:v>0.14922334087658692</c:v>
                </c:pt>
                <c:pt idx="1129">
                  <c:v>0.14922318103485349</c:v>
                </c:pt>
                <c:pt idx="1130">
                  <c:v>0.14922302099610579</c:v>
                </c:pt>
                <c:pt idx="1131">
                  <c:v>0.14922283785364587</c:v>
                </c:pt>
                <c:pt idx="1132">
                  <c:v>0.14922267739327053</c:v>
                </c:pt>
                <c:pt idx="1133">
                  <c:v>0.14922251673639</c:v>
                </c:pt>
                <c:pt idx="1134">
                  <c:v>0.14922235588316615</c:v>
                </c:pt>
                <c:pt idx="1135">
                  <c:v>0.14922219483376067</c:v>
                </c:pt>
                <c:pt idx="1136">
                  <c:v>0.14922203358833516</c:v>
                </c:pt>
                <c:pt idx="1137">
                  <c:v>0.14922187214705115</c:v>
                </c:pt>
                <c:pt idx="1138">
                  <c:v>0.1492217105100701</c:v>
                </c:pt>
                <c:pt idx="1139">
                  <c:v>0.1492215486775533</c:v>
                </c:pt>
                <c:pt idx="1140">
                  <c:v>0.14922138664966203</c:v>
                </c:pt>
                <c:pt idx="1141">
                  <c:v>0.14922122442655744</c:v>
                </c:pt>
                <c:pt idx="1142">
                  <c:v>0.1492210620084006</c:v>
                </c:pt>
                <c:pt idx="1143">
                  <c:v>0.14922089939535249</c:v>
                </c:pt>
                <c:pt idx="1144">
                  <c:v>0.14922073658757404</c:v>
                </c:pt>
                <c:pt idx="1145">
                  <c:v>0.14922057358522597</c:v>
                </c:pt>
                <c:pt idx="1146">
                  <c:v>0.14922041038846906</c:v>
                </c:pt>
                <c:pt idx="1147">
                  <c:v>0.14922024699746389</c:v>
                </c:pt>
                <c:pt idx="1148">
                  <c:v>0.149220083412371</c:v>
                </c:pt>
                <c:pt idx="1149">
                  <c:v>0.14921991963335085</c:v>
                </c:pt>
                <c:pt idx="1150">
                  <c:v>0.14921975566056372</c:v>
                </c:pt>
                <c:pt idx="1151">
                  <c:v>0.14921959149416994</c:v>
                </c:pt>
                <c:pt idx="1152">
                  <c:v>0.14921942713432965</c:v>
                </c:pt>
                <c:pt idx="1153">
                  <c:v>0.14921926258120291</c:v>
                </c:pt>
                <c:pt idx="1154">
                  <c:v>0.14921909783494972</c:v>
                </c:pt>
                <c:pt idx="1155">
                  <c:v>0.14921893289572999</c:v>
                </c:pt>
                <c:pt idx="1156">
                  <c:v>0.14921876776370349</c:v>
                </c:pt>
                <c:pt idx="1157">
                  <c:v>0.14921860243902998</c:v>
                </c:pt>
                <c:pt idx="1158">
                  <c:v>0.14921843692186906</c:v>
                </c:pt>
                <c:pt idx="1159">
                  <c:v>0.14921827121238029</c:v>
                </c:pt>
                <c:pt idx="1160">
                  <c:v>0.1492181053107231</c:v>
                </c:pt>
                <c:pt idx="1161">
                  <c:v>0.14921793921705687</c:v>
                </c:pt>
                <c:pt idx="1162">
                  <c:v>0.14921777293154084</c:v>
                </c:pt>
                <c:pt idx="1163">
                  <c:v>0.14921760645433418</c:v>
                </c:pt>
                <c:pt idx="1164">
                  <c:v>0.14921743978559604</c:v>
                </c:pt>
                <c:pt idx="1165">
                  <c:v>0.14921727292548534</c:v>
                </c:pt>
                <c:pt idx="1166">
                  <c:v>0.14921710587416107</c:v>
                </c:pt>
                <c:pt idx="1167">
                  <c:v>0.14921693863178198</c:v>
                </c:pt>
                <c:pt idx="1168">
                  <c:v>0.14921677119850685</c:v>
                </c:pt>
                <c:pt idx="1169">
                  <c:v>0.14921660357449429</c:v>
                </c:pt>
                <c:pt idx="1170">
                  <c:v>0.1492164357599029</c:v>
                </c:pt>
                <c:pt idx="1171">
                  <c:v>0.14921626775489108</c:v>
                </c:pt>
                <c:pt idx="1172">
                  <c:v>0.14921609955961723</c:v>
                </c:pt>
                <c:pt idx="1173">
                  <c:v>0.14921593117423967</c:v>
                </c:pt>
                <c:pt idx="1174">
                  <c:v>0.14921576259891656</c:v>
                </c:pt>
                <c:pt idx="1175">
                  <c:v>0.149215593833806</c:v>
                </c:pt>
                <c:pt idx="1176">
                  <c:v>0.14921542487906603</c:v>
                </c:pt>
                <c:pt idx="1177">
                  <c:v>0.14921525573485456</c:v>
                </c:pt>
                <c:pt idx="1178">
                  <c:v>0.14921508640132944</c:v>
                </c:pt>
                <c:pt idx="1179">
                  <c:v>0.14921491687864843</c:v>
                </c:pt>
                <c:pt idx="1180">
                  <c:v>0.1492147471669692</c:v>
                </c:pt>
                <c:pt idx="1181">
                  <c:v>0.14921457726644927</c:v>
                </c:pt>
                <c:pt idx="1182">
                  <c:v>0.14921440717724618</c:v>
                </c:pt>
                <c:pt idx="1183">
                  <c:v>0.14921421255874678</c:v>
                </c:pt>
                <c:pt idx="1184">
                  <c:v>0.14921404206575251</c:v>
                </c:pt>
                <c:pt idx="1185">
                  <c:v>0.1492138713845694</c:v>
                </c:pt>
                <c:pt idx="1186">
                  <c:v>0.1492137005153546</c:v>
                </c:pt>
                <c:pt idx="1187">
                  <c:v>0.14921352945826516</c:v>
                </c:pt>
                <c:pt idx="1188">
                  <c:v>0.14921335821345799</c:v>
                </c:pt>
                <c:pt idx="1189">
                  <c:v>0.14921318678108994</c:v>
                </c:pt>
                <c:pt idx="1190">
                  <c:v>0.14921301516131782</c:v>
                </c:pt>
                <c:pt idx="1191">
                  <c:v>0.14921284335429824</c:v>
                </c:pt>
                <c:pt idx="1192">
                  <c:v>0.14921267136018782</c:v>
                </c:pt>
                <c:pt idx="1193">
                  <c:v>0.14921249917914306</c:v>
                </c:pt>
                <c:pt idx="1194">
                  <c:v>0.14921232681132038</c:v>
                </c:pt>
                <c:pt idx="1195">
                  <c:v>0.14921215425687606</c:v>
                </c:pt>
                <c:pt idx="1196">
                  <c:v>0.14921198151596637</c:v>
                </c:pt>
                <c:pt idx="1197">
                  <c:v>0.14921180858874744</c:v>
                </c:pt>
                <c:pt idx="1198">
                  <c:v>0.14921153646992946</c:v>
                </c:pt>
                <c:pt idx="1199">
                  <c:v>0.14921136306434601</c:v>
                </c:pt>
                <c:pt idx="1200">
                  <c:v>0.14921118947301029</c:v>
                </c:pt>
                <c:pt idx="1201">
                  <c:v>0.149211015696078</c:v>
                </c:pt>
                <c:pt idx="1202">
                  <c:v>0.1492108417337048</c:v>
                </c:pt>
                <c:pt idx="1203">
                  <c:v>0.14921066758604631</c:v>
                </c:pt>
                <c:pt idx="1204">
                  <c:v>0.14921049325325794</c:v>
                </c:pt>
                <c:pt idx="1205">
                  <c:v>0.14921031873549515</c:v>
                </c:pt>
                <c:pt idx="1206">
                  <c:v>0.14921014403291316</c:v>
                </c:pt>
                <c:pt idx="1207">
                  <c:v>0.14920996914566725</c:v>
                </c:pt>
                <c:pt idx="1208">
                  <c:v>0.14920979407391255</c:v>
                </c:pt>
                <c:pt idx="1209">
                  <c:v>0.14920961881780406</c:v>
                </c:pt>
                <c:pt idx="1210">
                  <c:v>0.14920944337749678</c:v>
                </c:pt>
                <c:pt idx="1211">
                  <c:v>0.14920926775314552</c:v>
                </c:pt>
                <c:pt idx="1212">
                  <c:v>0.14920909194490514</c:v>
                </c:pt>
                <c:pt idx="1213">
                  <c:v>0.14920891595293023</c:v>
                </c:pt>
                <c:pt idx="1214">
                  <c:v>0.14920873977737548</c:v>
                </c:pt>
                <c:pt idx="1215">
                  <c:v>0.14920856341839536</c:v>
                </c:pt>
                <c:pt idx="1216">
                  <c:v>0.14920838687614432</c:v>
                </c:pt>
                <c:pt idx="1217">
                  <c:v>0.14920821015077668</c:v>
                </c:pt>
                <c:pt idx="1218">
                  <c:v>0.14920803324244669</c:v>
                </c:pt>
                <c:pt idx="1219">
                  <c:v>0.14920785615130858</c:v>
                </c:pt>
                <c:pt idx="1220">
                  <c:v>0.14920767887751635</c:v>
                </c:pt>
                <c:pt idx="1221">
                  <c:v>0.14920750142122405</c:v>
                </c:pt>
                <c:pt idx="1222">
                  <c:v>0.14920732378258555</c:v>
                </c:pt>
                <c:pt idx="1223">
                  <c:v>0.14920714596175469</c:v>
                </c:pt>
                <c:pt idx="1224">
                  <c:v>0.14920696795888519</c:v>
                </c:pt>
                <c:pt idx="1225">
                  <c:v>0.14920678977413071</c:v>
                </c:pt>
                <c:pt idx="1226">
                  <c:v>0.14920661140764477</c:v>
                </c:pt>
                <c:pt idx="1227">
                  <c:v>0.14920643285958091</c:v>
                </c:pt>
                <c:pt idx="1228">
                  <c:v>0.14920625413009245</c:v>
                </c:pt>
                <c:pt idx="1229">
                  <c:v>0.14920607521933274</c:v>
                </c:pt>
                <c:pt idx="1230">
                  <c:v>0.14920589612745494</c:v>
                </c:pt>
                <c:pt idx="1231">
                  <c:v>0.14920571685461223</c:v>
                </c:pt>
                <c:pt idx="1232">
                  <c:v>0.1492055374009576</c:v>
                </c:pt>
                <c:pt idx="1233">
                  <c:v>0.14920535776664401</c:v>
                </c:pt>
                <c:pt idx="1234">
                  <c:v>0.14920517795182436</c:v>
                </c:pt>
                <c:pt idx="1235">
                  <c:v>0.14920499795665138</c:v>
                </c:pt>
                <c:pt idx="1236">
                  <c:v>0.14920481778127781</c:v>
                </c:pt>
                <c:pt idx="1237">
                  <c:v>0.14920463742585621</c:v>
                </c:pt>
                <c:pt idx="1238">
                  <c:v>0.14920445689053916</c:v>
                </c:pt>
                <c:pt idx="1239">
                  <c:v>0.14920427617547902</c:v>
                </c:pt>
                <c:pt idx="1240">
                  <c:v>0.14920409528082818</c:v>
                </c:pt>
                <c:pt idx="1241">
                  <c:v>0.1492039142067389</c:v>
                </c:pt>
                <c:pt idx="1242">
                  <c:v>0.14920373295336331</c:v>
                </c:pt>
                <c:pt idx="1243">
                  <c:v>0.14920355152085357</c:v>
                </c:pt>
                <c:pt idx="1244">
                  <c:v>0.14920336990936164</c:v>
                </c:pt>
                <c:pt idx="1245">
                  <c:v>0.14920318811903946</c:v>
                </c:pt>
                <c:pt idx="1246">
                  <c:v>0.14920300615003881</c:v>
                </c:pt>
                <c:pt idx="1247">
                  <c:v>0.1492028240025115</c:v>
                </c:pt>
                <c:pt idx="1248">
                  <c:v>0.14920264167660913</c:v>
                </c:pt>
                <c:pt idx="1249">
                  <c:v>0.14920245917248331</c:v>
                </c:pt>
                <c:pt idx="1250">
                  <c:v>0.14920227649028553</c:v>
                </c:pt>
                <c:pt idx="1251">
                  <c:v>0.14920209363016715</c:v>
                </c:pt>
                <c:pt idx="1252">
                  <c:v>0.14920191059227952</c:v>
                </c:pt>
                <c:pt idx="1253">
                  <c:v>0.14920172737677387</c:v>
                </c:pt>
                <c:pt idx="1254">
                  <c:v>0.14920154398380131</c:v>
                </c:pt>
                <c:pt idx="1255">
                  <c:v>0.14920136041351292</c:v>
                </c:pt>
                <c:pt idx="1256">
                  <c:v>0.1492011766660597</c:v>
                </c:pt>
                <c:pt idx="1257">
                  <c:v>0.14920099274159249</c:v>
                </c:pt>
                <c:pt idx="1258">
                  <c:v>0.14920080864026211</c:v>
                </c:pt>
                <c:pt idx="1259">
                  <c:v>0.14920062436221929</c:v>
                </c:pt>
                <c:pt idx="1260">
                  <c:v>0.14920043990761464</c:v>
                </c:pt>
                <c:pt idx="1261">
                  <c:v>0.14920025527659872</c:v>
                </c:pt>
                <c:pt idx="1262">
                  <c:v>0.14920007046932196</c:v>
                </c:pt>
                <c:pt idx="1263">
                  <c:v>0.14919988548593477</c:v>
                </c:pt>
                <c:pt idx="1264">
                  <c:v>0.14919970032658741</c:v>
                </c:pt>
                <c:pt idx="1265">
                  <c:v>0.14919951499143014</c:v>
                </c:pt>
                <c:pt idx="1266">
                  <c:v>0.14919932948061299</c:v>
                </c:pt>
                <c:pt idx="1267">
                  <c:v>0.14919914379428606</c:v>
                </c:pt>
                <c:pt idx="1268">
                  <c:v>0.14919895793259927</c:v>
                </c:pt>
                <c:pt idx="1269">
                  <c:v>0.14919877189570249</c:v>
                </c:pt>
                <c:pt idx="1270">
                  <c:v>0.14919858568374553</c:v>
                </c:pt>
                <c:pt idx="1271">
                  <c:v>0.14919839929687803</c:v>
                </c:pt>
                <c:pt idx="1272">
                  <c:v>0.14919821273524964</c:v>
                </c:pt>
                <c:pt idx="1273">
                  <c:v>0.14919802599900983</c:v>
                </c:pt>
                <c:pt idx="1274">
                  <c:v>0.14919783908830811</c:v>
                </c:pt>
                <c:pt idx="1275">
                  <c:v>0.14919765200329377</c:v>
                </c:pt>
                <c:pt idx="1276">
                  <c:v>0.14919746474411613</c:v>
                </c:pt>
                <c:pt idx="1277">
                  <c:v>0.14919727731092433</c:v>
                </c:pt>
                <c:pt idx="1278">
                  <c:v>0.14919708970386752</c:v>
                </c:pt>
                <c:pt idx="1279">
                  <c:v>0.14919690192309468</c:v>
                </c:pt>
                <c:pt idx="1280">
                  <c:v>0.14919671396875472</c:v>
                </c:pt>
                <c:pt idx="1281">
                  <c:v>0.14919652584099655</c:v>
                </c:pt>
                <c:pt idx="1282">
                  <c:v>0.14919633753996886</c:v>
                </c:pt>
                <c:pt idx="1283">
                  <c:v>0.14919614906582038</c:v>
                </c:pt>
                <c:pt idx="1284">
                  <c:v>0.14919596041869967</c:v>
                </c:pt>
                <c:pt idx="1285">
                  <c:v>0.14919577159875527</c:v>
                </c:pt>
                <c:pt idx="1286">
                  <c:v>0.14919558260613558</c:v>
                </c:pt>
                <c:pt idx="1287">
                  <c:v>0.14919539344098895</c:v>
                </c:pt>
                <c:pt idx="1288">
                  <c:v>0.14919520410346362</c:v>
                </c:pt>
                <c:pt idx="1289">
                  <c:v>0.14919501459370779</c:v>
                </c:pt>
                <c:pt idx="1290">
                  <c:v>0.14919482491186953</c:v>
                </c:pt>
                <c:pt idx="1291">
                  <c:v>0.14919463505809683</c:v>
                </c:pt>
                <c:pt idx="1292">
                  <c:v>0.14919444503253762</c:v>
                </c:pt>
                <c:pt idx="1293">
                  <c:v>0.14919425483533974</c:v>
                </c:pt>
                <c:pt idx="1294">
                  <c:v>0.14919406446665093</c:v>
                </c:pt>
                <c:pt idx="1295">
                  <c:v>0.14919387392661884</c:v>
                </c:pt>
                <c:pt idx="1296">
                  <c:v>0.14919368321539112</c:v>
                </c:pt>
                <c:pt idx="1297">
                  <c:v>0.14919349233311519</c:v>
                </c:pt>
                <c:pt idx="1298">
                  <c:v>0.14919330127993852</c:v>
                </c:pt>
                <c:pt idx="1299">
                  <c:v>0.14919311005600841</c:v>
                </c:pt>
                <c:pt idx="1300">
                  <c:v>0.14919291866147211</c:v>
                </c:pt>
                <c:pt idx="1301">
                  <c:v>0.1491927270964768</c:v>
                </c:pt>
                <c:pt idx="1302">
                  <c:v>0.14919253536116953</c:v>
                </c:pt>
                <c:pt idx="1303">
                  <c:v>0.14919234345569735</c:v>
                </c:pt>
                <c:pt idx="1304">
                  <c:v>0.14919215138020711</c:v>
                </c:pt>
                <c:pt idx="1305">
                  <c:v>0.14919195913484568</c:v>
                </c:pt>
                <c:pt idx="1306">
                  <c:v>0.14919176671975978</c:v>
                </c:pt>
                <c:pt idx="1307">
                  <c:v>0.14919157413509609</c:v>
                </c:pt>
                <c:pt idx="1308">
                  <c:v>0.14919138138100121</c:v>
                </c:pt>
                <c:pt idx="1309">
                  <c:v>0.14919118845762161</c:v>
                </c:pt>
                <c:pt idx="1310">
                  <c:v>0.14919099536510366</c:v>
                </c:pt>
                <c:pt idx="1311">
                  <c:v>0.14919080210359376</c:v>
                </c:pt>
                <c:pt idx="1312">
                  <c:v>0.14919060867323813</c:v>
                </c:pt>
                <c:pt idx="1313">
                  <c:v>0.14919041507418293</c:v>
                </c:pt>
                <c:pt idx="1314">
                  <c:v>0.14919022130657422</c:v>
                </c:pt>
                <c:pt idx="1315">
                  <c:v>0.14919002737055803</c:v>
                </c:pt>
                <c:pt idx="1316">
                  <c:v>0.14918983326628024</c:v>
                </c:pt>
                <c:pt idx="1317">
                  <c:v>0.14918963899388671</c:v>
                </c:pt>
                <c:pt idx="1318">
                  <c:v>0.14918944455352315</c:v>
                </c:pt>
                <c:pt idx="1319">
                  <c:v>0.14918924994533525</c:v>
                </c:pt>
                <c:pt idx="1320">
                  <c:v>0.14918905516946862</c:v>
                </c:pt>
                <c:pt idx="1321">
                  <c:v>0.1491888602260687</c:v>
                </c:pt>
                <c:pt idx="1322">
                  <c:v>0.14918866511528092</c:v>
                </c:pt>
                <c:pt idx="1323">
                  <c:v>0.14918846983725062</c:v>
                </c:pt>
                <c:pt idx="1324">
                  <c:v>0.14918827439212307</c:v>
                </c:pt>
                <c:pt idx="1325">
                  <c:v>0.14918807878004339</c:v>
                </c:pt>
                <c:pt idx="1326">
                  <c:v>0.14918788300115671</c:v>
                </c:pt>
                <c:pt idx="1327">
                  <c:v>0.149187687055608</c:v>
                </c:pt>
                <c:pt idx="1328">
                  <c:v>0.14918749094354219</c:v>
                </c:pt>
                <c:pt idx="1329">
                  <c:v>0.14918729466510411</c:v>
                </c:pt>
                <c:pt idx="1330">
                  <c:v>0.14918709822043855</c:v>
                </c:pt>
                <c:pt idx="1331">
                  <c:v>0.14918690160969011</c:v>
                </c:pt>
                <c:pt idx="1332">
                  <c:v>0.14918670483300345</c:v>
                </c:pt>
                <c:pt idx="1333">
                  <c:v>0.14918650789052301</c:v>
                </c:pt>
                <c:pt idx="1334">
                  <c:v>0.14918631078239328</c:v>
                </c:pt>
                <c:pt idx="1335">
                  <c:v>0.14918611350875857</c:v>
                </c:pt>
                <c:pt idx="1336">
                  <c:v>0.14918591606976311</c:v>
                </c:pt>
                <c:pt idx="1337">
                  <c:v>0.14918571846555112</c:v>
                </c:pt>
                <c:pt idx="1338">
                  <c:v>0.1491855206962667</c:v>
                </c:pt>
                <c:pt idx="1339">
                  <c:v>0.14918532276205382</c:v>
                </c:pt>
                <c:pt idx="1340">
                  <c:v>0.14918512466305645</c:v>
                </c:pt>
                <c:pt idx="1341">
                  <c:v>0.14918492639941841</c:v>
                </c:pt>
                <c:pt idx="1342">
                  <c:v>0.14918472797128346</c:v>
                </c:pt>
                <c:pt idx="1343">
                  <c:v>0.14918452937879531</c:v>
                </c:pt>
                <c:pt idx="1344">
                  <c:v>0.14918433062209757</c:v>
                </c:pt>
                <c:pt idx="1345">
                  <c:v>0.14918413170133374</c:v>
                </c:pt>
                <c:pt idx="1346">
                  <c:v>0.14918393261664725</c:v>
                </c:pt>
                <c:pt idx="1347">
                  <c:v>0.14918373336818147</c:v>
                </c:pt>
                <c:pt idx="1348">
                  <c:v>0.14918353395607967</c:v>
                </c:pt>
                <c:pt idx="1349">
                  <c:v>0.14918333438048503</c:v>
                </c:pt>
                <c:pt idx="1350">
                  <c:v>0.1491831346415407</c:v>
                </c:pt>
                <c:pt idx="1351">
                  <c:v>0.14918293473938968</c:v>
                </c:pt>
                <c:pt idx="1352">
                  <c:v>0.14918273467417492</c:v>
                </c:pt>
                <c:pt idx="1353">
                  <c:v>0.14918253444603932</c:v>
                </c:pt>
                <c:pt idx="1354">
                  <c:v>0.1491823340551256</c:v>
                </c:pt>
                <c:pt idx="1355">
                  <c:v>0.1491821335015765</c:v>
                </c:pt>
                <c:pt idx="1356">
                  <c:v>0.14918193278553465</c:v>
                </c:pt>
                <c:pt idx="1357">
                  <c:v>0.14918173190714257</c:v>
                </c:pt>
                <c:pt idx="1358">
                  <c:v>0.14918153086654273</c:v>
                </c:pt>
                <c:pt idx="1359">
                  <c:v>0.14918132966387751</c:v>
                </c:pt>
                <c:pt idx="1360">
                  <c:v>0.1491811282992892</c:v>
                </c:pt>
                <c:pt idx="1361">
                  <c:v>0.14918092677292003</c:v>
                </c:pt>
                <c:pt idx="1362">
                  <c:v>0.14918072508491209</c:v>
                </c:pt>
                <c:pt idx="1363">
                  <c:v>0.14918052323540748</c:v>
                </c:pt>
                <c:pt idx="1364">
                  <c:v>0.14918032122454813</c:v>
                </c:pt>
                <c:pt idx="1365">
                  <c:v>0.14918011905247597</c:v>
                </c:pt>
                <c:pt idx="1366">
                  <c:v>0.14917991671933281</c:v>
                </c:pt>
                <c:pt idx="1367">
                  <c:v>0.14917971422526033</c:v>
                </c:pt>
                <c:pt idx="1368">
                  <c:v>0.14917951157040021</c:v>
                </c:pt>
                <c:pt idx="1369">
                  <c:v>0.14917930875489405</c:v>
                </c:pt>
                <c:pt idx="1370">
                  <c:v>0.14917910577888324</c:v>
                </c:pt>
                <c:pt idx="1371">
                  <c:v>0.14917890264250927</c:v>
                </c:pt>
                <c:pt idx="1372">
                  <c:v>0.14917869934591343</c:v>
                </c:pt>
                <c:pt idx="1373">
                  <c:v>0.14917849588923698</c:v>
                </c:pt>
                <c:pt idx="1374">
                  <c:v>0.14917829227262105</c:v>
                </c:pt>
                <c:pt idx="1375">
                  <c:v>0.14917808849620676</c:v>
                </c:pt>
                <c:pt idx="1376">
                  <c:v>0.14917788456013506</c:v>
                </c:pt>
                <c:pt idx="1377">
                  <c:v>0.14917768046454694</c:v>
                </c:pt>
                <c:pt idx="1378">
                  <c:v>0.14917747620958316</c:v>
                </c:pt>
                <c:pt idx="1379">
                  <c:v>0.14917727179538454</c:v>
                </c:pt>
                <c:pt idx="1380">
                  <c:v>0.1491770672220917</c:v>
                </c:pt>
                <c:pt idx="1381">
                  <c:v>0.1491768624898453</c:v>
                </c:pt>
                <c:pt idx="1382">
                  <c:v>0.14917665759878582</c:v>
                </c:pt>
                <c:pt idx="1383">
                  <c:v>0.14917645254905371</c:v>
                </c:pt>
                <c:pt idx="1384">
                  <c:v>0.14917624734078933</c:v>
                </c:pt>
                <c:pt idx="1385">
                  <c:v>0.14917604197413292</c:v>
                </c:pt>
                <c:pt idx="1386">
                  <c:v>0.14917583644922472</c:v>
                </c:pt>
                <c:pt idx="1387">
                  <c:v>0.14917563076620483</c:v>
                </c:pt>
                <c:pt idx="1388">
                  <c:v>0.14917542492521327</c:v>
                </c:pt>
                <c:pt idx="1389">
                  <c:v>0.14917521892638999</c:v>
                </c:pt>
                <c:pt idx="1390">
                  <c:v>0.14917501276987491</c:v>
                </c:pt>
                <c:pt idx="1391">
                  <c:v>0.14917477696951639</c:v>
                </c:pt>
                <c:pt idx="1392">
                  <c:v>0.14917457047556087</c:v>
                </c:pt>
                <c:pt idx="1393">
                  <c:v>0.14917436382435262</c:v>
                </c:pt>
                <c:pt idx="1394">
                  <c:v>0.14917415701603115</c:v>
                </c:pt>
                <c:pt idx="1395">
                  <c:v>0.14917395005073597</c:v>
                </c:pt>
                <c:pt idx="1396">
                  <c:v>0.14917374292860641</c:v>
                </c:pt>
                <c:pt idx="1397">
                  <c:v>0.14917353564978181</c:v>
                </c:pt>
                <c:pt idx="1398">
                  <c:v>0.14917332821440138</c:v>
                </c:pt>
                <c:pt idx="1399">
                  <c:v>0.14917312062260427</c:v>
                </c:pt>
                <c:pt idx="1400">
                  <c:v>0.14917291287452952</c:v>
                </c:pt>
                <c:pt idx="1401">
                  <c:v>0.14917270497031618</c:v>
                </c:pt>
                <c:pt idx="1402">
                  <c:v>0.14917249691010306</c:v>
                </c:pt>
                <c:pt idx="1403">
                  <c:v>0.14917228869402907</c:v>
                </c:pt>
                <c:pt idx="1404">
                  <c:v>0.14917208032223292</c:v>
                </c:pt>
                <c:pt idx="1405">
                  <c:v>0.14917187179485325</c:v>
                </c:pt>
                <c:pt idx="1406">
                  <c:v>0.1491716631120287</c:v>
                </c:pt>
                <c:pt idx="1407">
                  <c:v>0.14917145427389775</c:v>
                </c:pt>
                <c:pt idx="1408">
                  <c:v>0.1491712452805988</c:v>
                </c:pt>
                <c:pt idx="1409">
                  <c:v>0.14917103613227026</c:v>
                </c:pt>
                <c:pt idx="1410">
                  <c:v>0.14917082682905033</c:v>
                </c:pt>
                <c:pt idx="1411">
                  <c:v>0.14917061737107726</c:v>
                </c:pt>
                <c:pt idx="1412">
                  <c:v>0.14917040775848911</c:v>
                </c:pt>
                <c:pt idx="1413">
                  <c:v>0.14917019799142398</c:v>
                </c:pt>
                <c:pt idx="1414">
                  <c:v>0.14916998807001974</c:v>
                </c:pt>
                <c:pt idx="1415">
                  <c:v>0.1491697779944143</c:v>
                </c:pt>
                <c:pt idx="1416">
                  <c:v>0.14916956776474546</c:v>
                </c:pt>
                <c:pt idx="1417">
                  <c:v>0.14916935738115095</c:v>
                </c:pt>
                <c:pt idx="1418">
                  <c:v>0.14916914684376836</c:v>
                </c:pt>
                <c:pt idx="1419">
                  <c:v>0.14916893615273527</c:v>
                </c:pt>
                <c:pt idx="1420">
                  <c:v>0.14916872530818917</c:v>
                </c:pt>
                <c:pt idx="1421">
                  <c:v>0.14916851431026745</c:v>
                </c:pt>
                <c:pt idx="1422">
                  <c:v>0.14916830315910742</c:v>
                </c:pt>
                <c:pt idx="1423">
                  <c:v>0.14916809185484634</c:v>
                </c:pt>
                <c:pt idx="1424">
                  <c:v>0.14916788039762133</c:v>
                </c:pt>
                <c:pt idx="1425">
                  <c:v>0.14916766878756954</c:v>
                </c:pt>
                <c:pt idx="1426">
                  <c:v>0.14916745702482789</c:v>
                </c:pt>
                <c:pt idx="1427">
                  <c:v>0.14916724510953341</c:v>
                </c:pt>
                <c:pt idx="1428">
                  <c:v>0.14916703304182286</c:v>
                </c:pt>
                <c:pt idx="1429">
                  <c:v>0.14916682082183305</c:v>
                </c:pt>
                <c:pt idx="1430">
                  <c:v>0.14916660844970064</c:v>
                </c:pt>
                <c:pt idx="1431">
                  <c:v>0.1491663959255623</c:v>
                </c:pt>
                <c:pt idx="1432">
                  <c:v>0.1491661832495545</c:v>
                </c:pt>
                <c:pt idx="1433">
                  <c:v>0.1491659704218137</c:v>
                </c:pt>
                <c:pt idx="1434">
                  <c:v>0.14916575744247634</c:v>
                </c:pt>
                <c:pt idx="1435">
                  <c:v>0.14916554431167864</c:v>
                </c:pt>
                <c:pt idx="1436">
                  <c:v>0.14916533102955687</c:v>
                </c:pt>
                <c:pt idx="1437">
                  <c:v>0.14916511759624718</c:v>
                </c:pt>
                <c:pt idx="1438">
                  <c:v>0.14916490401188556</c:v>
                </c:pt>
                <c:pt idx="1439">
                  <c:v>0.14916469027660809</c:v>
                </c:pt>
                <c:pt idx="1440">
                  <c:v>0.14916447639055058</c:v>
                </c:pt>
                <c:pt idx="1441">
                  <c:v>0.14916426235384894</c:v>
                </c:pt>
                <c:pt idx="1442">
                  <c:v>0.14916404816663889</c:v>
                </c:pt>
                <c:pt idx="1443">
                  <c:v>0.14916380319713399</c:v>
                </c:pt>
                <c:pt idx="1444">
                  <c:v>0.14916358868786267</c:v>
                </c:pt>
                <c:pt idx="1445">
                  <c:v>0.14916337402850907</c:v>
                </c:pt>
                <c:pt idx="1446">
                  <c:v>0.14916315921920861</c:v>
                </c:pt>
                <c:pt idx="1447">
                  <c:v>0.14916294426009669</c:v>
                </c:pt>
                <c:pt idx="1448">
                  <c:v>0.14916272915130852</c:v>
                </c:pt>
                <c:pt idx="1449">
                  <c:v>0.1491625138929793</c:v>
                </c:pt>
                <c:pt idx="1450">
                  <c:v>0.14916229848524418</c:v>
                </c:pt>
                <c:pt idx="1451">
                  <c:v>0.14916208292823818</c:v>
                </c:pt>
                <c:pt idx="1452">
                  <c:v>0.14916186722209626</c:v>
                </c:pt>
                <c:pt idx="1453">
                  <c:v>0.14916165136695331</c:v>
                </c:pt>
                <c:pt idx="1454">
                  <c:v>0.14916143536294413</c:v>
                </c:pt>
                <c:pt idx="1455">
                  <c:v>0.14916121921020345</c:v>
                </c:pt>
                <c:pt idx="1456">
                  <c:v>0.14916100290886591</c:v>
                </c:pt>
                <c:pt idx="1457">
                  <c:v>0.14916078645906611</c:v>
                </c:pt>
                <c:pt idx="1458">
                  <c:v>0.14916056986093851</c:v>
                </c:pt>
                <c:pt idx="1459">
                  <c:v>0.14916035311461753</c:v>
                </c:pt>
                <c:pt idx="1460">
                  <c:v>0.14916013622023752</c:v>
                </c:pt>
                <c:pt idx="1461">
                  <c:v>0.14915988815982156</c:v>
                </c:pt>
                <c:pt idx="1462">
                  <c:v>0.14915967094862423</c:v>
                </c:pt>
                <c:pt idx="1463">
                  <c:v>0.14915945358978958</c:v>
                </c:pt>
                <c:pt idx="1464">
                  <c:v>0.14915923608345164</c:v>
                </c:pt>
                <c:pt idx="1465">
                  <c:v>0.14915901842974433</c:v>
                </c:pt>
                <c:pt idx="1466">
                  <c:v>0.14915880062880155</c:v>
                </c:pt>
                <c:pt idx="1467">
                  <c:v>0.14915858268075705</c:v>
                </c:pt>
                <c:pt idx="1468">
                  <c:v>0.14915836458574455</c:v>
                </c:pt>
                <c:pt idx="1469">
                  <c:v>0.14915814634389771</c:v>
                </c:pt>
                <c:pt idx="1470">
                  <c:v>0.14915792795535004</c:v>
                </c:pt>
                <c:pt idx="1471">
                  <c:v>0.1491577094202351</c:v>
                </c:pt>
                <c:pt idx="1472">
                  <c:v>0.1491574907386862</c:v>
                </c:pt>
                <c:pt idx="1473">
                  <c:v>0.14915727191083675</c:v>
                </c:pt>
                <c:pt idx="1474">
                  <c:v>0.14915705293681994</c:v>
                </c:pt>
                <c:pt idx="1475">
                  <c:v>0.14915683381676895</c:v>
                </c:pt>
                <c:pt idx="1476">
                  <c:v>0.14915661455081691</c:v>
                </c:pt>
                <c:pt idx="1477">
                  <c:v>0.14915639513909681</c:v>
                </c:pt>
                <c:pt idx="1478">
                  <c:v>0.1491561755817416</c:v>
                </c:pt>
                <c:pt idx="1479">
                  <c:v>0.14915595587888414</c:v>
                </c:pt>
                <c:pt idx="1480">
                  <c:v>0.14915573603065724</c:v>
                </c:pt>
                <c:pt idx="1481">
                  <c:v>0.1491555160371936</c:v>
                </c:pt>
                <c:pt idx="1482">
                  <c:v>0.14915529589862583</c:v>
                </c:pt>
                <c:pt idx="1483">
                  <c:v>0.14915507561508654</c:v>
                </c:pt>
                <c:pt idx="1484">
                  <c:v>0.14915485518670815</c:v>
                </c:pt>
                <c:pt idx="1485">
                  <c:v>0.14915463461362313</c:v>
                </c:pt>
                <c:pt idx="1486">
                  <c:v>0.14915441389596379</c:v>
                </c:pt>
                <c:pt idx="1487">
                  <c:v>0.14915419303386238</c:v>
                </c:pt>
                <c:pt idx="1488">
                  <c:v>0.14915397202745106</c:v>
                </c:pt>
                <c:pt idx="1489">
                  <c:v>0.14915375087686195</c:v>
                </c:pt>
                <c:pt idx="1490">
                  <c:v>0.14915352958222705</c:v>
                </c:pt>
                <c:pt idx="1491">
                  <c:v>0.14915330814367836</c:v>
                </c:pt>
                <c:pt idx="1492">
                  <c:v>0.14915308656134771</c:v>
                </c:pt>
                <c:pt idx="1493">
                  <c:v>0.14915286483536691</c:v>
                </c:pt>
                <c:pt idx="1494">
                  <c:v>0.14915264296586767</c:v>
                </c:pt>
                <c:pt idx="1495">
                  <c:v>0.14915232576074064</c:v>
                </c:pt>
                <c:pt idx="1496">
                  <c:v>0.14915210354324454</c:v>
                </c:pt>
                <c:pt idx="1497">
                  <c:v>0.14915188118268108</c:v>
                </c:pt>
                <c:pt idx="1498">
                  <c:v>0.14915165867918159</c:v>
                </c:pt>
                <c:pt idx="1499">
                  <c:v>0.14915143603287739</c:v>
                </c:pt>
                <c:pt idx="1500">
                  <c:v>0.14915121324389974</c:v>
                </c:pt>
                <c:pt idx="1501">
                  <c:v>0.14915099031237974</c:v>
                </c:pt>
                <c:pt idx="1502">
                  <c:v>0.14915076723844853</c:v>
                </c:pt>
                <c:pt idx="1503">
                  <c:v>0.14915054402223707</c:v>
                </c:pt>
                <c:pt idx="1504">
                  <c:v>0.14915032066387632</c:v>
                </c:pt>
                <c:pt idx="1505">
                  <c:v>0.14915009716349711</c:v>
                </c:pt>
                <c:pt idx="1506">
                  <c:v>0.14914987352123024</c:v>
                </c:pt>
                <c:pt idx="1507">
                  <c:v>0.1491496497372064</c:v>
                </c:pt>
                <c:pt idx="1508">
                  <c:v>0.14914942581155619</c:v>
                </c:pt>
                <c:pt idx="1509">
                  <c:v>0.14914916972327485</c:v>
                </c:pt>
                <c:pt idx="1510">
                  <c:v>0.14914894549457916</c:v>
                </c:pt>
                <c:pt idx="1511">
                  <c:v>0.14914872112466715</c:v>
                </c:pt>
                <c:pt idx="1512">
                  <c:v>0.14914849661366916</c:v>
                </c:pt>
                <c:pt idx="1513">
                  <c:v>0.14914827196171543</c:v>
                </c:pt>
                <c:pt idx="1514">
                  <c:v>0.14914804716893612</c:v>
                </c:pt>
                <c:pt idx="1515">
                  <c:v>0.1491478222354613</c:v>
                </c:pt>
                <c:pt idx="1516">
                  <c:v>0.14914759716142104</c:v>
                </c:pt>
                <c:pt idx="1517">
                  <c:v>0.14914737194694519</c:v>
                </c:pt>
                <c:pt idx="1518">
                  <c:v>0.14914714659216369</c:v>
                </c:pt>
                <c:pt idx="1519">
                  <c:v>0.14914692109720626</c:v>
                </c:pt>
                <c:pt idx="1520">
                  <c:v>0.14914669546220269</c:v>
                </c:pt>
                <c:pt idx="1521">
                  <c:v>0.14914646968728254</c:v>
                </c:pt>
                <c:pt idx="1522">
                  <c:v>0.1491462437725754</c:v>
                </c:pt>
                <c:pt idx="1523">
                  <c:v>0.14914601771821079</c:v>
                </c:pt>
                <c:pt idx="1524">
                  <c:v>0.14914579152431806</c:v>
                </c:pt>
                <c:pt idx="1525">
                  <c:v>0.14914556519102662</c:v>
                </c:pt>
                <c:pt idx="1526">
                  <c:v>0.14914533871846566</c:v>
                </c:pt>
                <c:pt idx="1527">
                  <c:v>0.1491451121067644</c:v>
                </c:pt>
                <c:pt idx="1528">
                  <c:v>0.14914488535605197</c:v>
                </c:pt>
                <c:pt idx="1529">
                  <c:v>0.14914465846645736</c:v>
                </c:pt>
                <c:pt idx="1530">
                  <c:v>0.14914443143810957</c:v>
                </c:pt>
                <c:pt idx="1531">
                  <c:v>0.14914420427113748</c:v>
                </c:pt>
                <c:pt idx="1532">
                  <c:v>0.14914397696566992</c:v>
                </c:pt>
                <c:pt idx="1533">
                  <c:v>0.14914374952183559</c:v>
                </c:pt>
                <c:pt idx="1534">
                  <c:v>0.14914352193976319</c:v>
                </c:pt>
                <c:pt idx="1535">
                  <c:v>0.14914329421958128</c:v>
                </c:pt>
                <c:pt idx="1536">
                  <c:v>0.14914306636141839</c:v>
                </c:pt>
                <c:pt idx="1537">
                  <c:v>0.14914283836540296</c:v>
                </c:pt>
                <c:pt idx="1538">
                  <c:v>0.14914261023166334</c:v>
                </c:pt>
                <c:pt idx="1539">
                  <c:v>0.14914238196032786</c:v>
                </c:pt>
                <c:pt idx="1540">
                  <c:v>0.14914215355152471</c:v>
                </c:pt>
                <c:pt idx="1541">
                  <c:v>0.14914192500538204</c:v>
                </c:pt>
                <c:pt idx="1542">
                  <c:v>0.14914169632202789</c:v>
                </c:pt>
                <c:pt idx="1543">
                  <c:v>0.1491414675015903</c:v>
                </c:pt>
                <c:pt idx="1544">
                  <c:v>0.14914123854419717</c:v>
                </c:pt>
                <c:pt idx="1545">
                  <c:v>0.14914100944997635</c:v>
                </c:pt>
                <c:pt idx="1546">
                  <c:v>0.14914078021905561</c:v>
                </c:pt>
                <c:pt idx="1547">
                  <c:v>0.14914055085156264</c:v>
                </c:pt>
                <c:pt idx="1548">
                  <c:v>0.14914032134762509</c:v>
                </c:pt>
                <c:pt idx="1549">
                  <c:v>0.14914009170737044</c:v>
                </c:pt>
                <c:pt idx="1550">
                  <c:v>0.14913986193092627</c:v>
                </c:pt>
                <c:pt idx="1551">
                  <c:v>0.1491396320184199</c:v>
                </c:pt>
                <c:pt idx="1552">
                  <c:v>0.14913940196997869</c:v>
                </c:pt>
                <c:pt idx="1553">
                  <c:v>0.14913917178572986</c:v>
                </c:pt>
                <c:pt idx="1554">
                  <c:v>0.14913894146580065</c:v>
                </c:pt>
                <c:pt idx="1555">
                  <c:v>0.14913871101031811</c:v>
                </c:pt>
                <c:pt idx="1556">
                  <c:v>0.14913848041940933</c:v>
                </c:pt>
                <c:pt idx="1557">
                  <c:v>0.14913824969320122</c:v>
                </c:pt>
                <c:pt idx="1558">
                  <c:v>0.14913801883182065</c:v>
                </c:pt>
                <c:pt idx="1559">
                  <c:v>0.1491377878353945</c:v>
                </c:pt>
                <c:pt idx="1560">
                  <c:v>0.14913755670404946</c:v>
                </c:pt>
                <c:pt idx="1561">
                  <c:v>0.14913732543791219</c:v>
                </c:pt>
                <c:pt idx="1562">
                  <c:v>0.14913709403710929</c:v>
                </c:pt>
                <c:pt idx="1563">
                  <c:v>0.1491368625017673</c:v>
                </c:pt>
                <c:pt idx="1564">
                  <c:v>0.14913663083201262</c:v>
                </c:pt>
                <c:pt idx="1565">
                  <c:v>0.14913639902797166</c:v>
                </c:pt>
                <c:pt idx="1566">
                  <c:v>0.1491361670897707</c:v>
                </c:pt>
                <c:pt idx="1567">
                  <c:v>0.14913593501753594</c:v>
                </c:pt>
                <c:pt idx="1568">
                  <c:v>0.14913570281139357</c:v>
                </c:pt>
                <c:pt idx="1569">
                  <c:v>0.14913547047146966</c:v>
                </c:pt>
                <c:pt idx="1570">
                  <c:v>0.14913523799789019</c:v>
                </c:pt>
                <c:pt idx="1571">
                  <c:v>0.14913500539078112</c:v>
                </c:pt>
                <c:pt idx="1572">
                  <c:v>0.14913477265026825</c:v>
                </c:pt>
                <c:pt idx="1573">
                  <c:v>0.14913453977647745</c:v>
                </c:pt>
                <c:pt idx="1574">
                  <c:v>0.14913430676953435</c:v>
                </c:pt>
                <c:pt idx="1575">
                  <c:v>0.14913407362956463</c:v>
                </c:pt>
                <c:pt idx="1576">
                  <c:v>0.14913384035669383</c:v>
                </c:pt>
                <c:pt idx="1577">
                  <c:v>0.14913360695104746</c:v>
                </c:pt>
                <c:pt idx="1578">
                  <c:v>0.14913337341275096</c:v>
                </c:pt>
                <c:pt idx="1579">
                  <c:v>0.14913313974192963</c:v>
                </c:pt>
                <c:pt idx="1580">
                  <c:v>0.14913290593870876</c:v>
                </c:pt>
                <c:pt idx="1581">
                  <c:v>0.14913267200321356</c:v>
                </c:pt>
                <c:pt idx="1582">
                  <c:v>0.14913243793556916</c:v>
                </c:pt>
                <c:pt idx="1583">
                  <c:v>0.14913220373590058</c:v>
                </c:pt>
                <c:pt idx="1584">
                  <c:v>0.14913196940433282</c:v>
                </c:pt>
                <c:pt idx="1585">
                  <c:v>0.14913173494099083</c:v>
                </c:pt>
                <c:pt idx="1586">
                  <c:v>0.14913150034599937</c:v>
                </c:pt>
                <c:pt idx="1587">
                  <c:v>0.14913126561948326</c:v>
                </c:pt>
                <c:pt idx="1588">
                  <c:v>0.14913103076156717</c:v>
                </c:pt>
                <c:pt idx="1589">
                  <c:v>0.1491307957723757</c:v>
                </c:pt>
                <c:pt idx="1590">
                  <c:v>0.14913056065203345</c:v>
                </c:pt>
                <c:pt idx="1591">
                  <c:v>0.14913032540066484</c:v>
                </c:pt>
                <c:pt idx="1592">
                  <c:v>0.14913009001839428</c:v>
                </c:pt>
                <c:pt idx="1593">
                  <c:v>0.1491298545053461</c:v>
                </c:pt>
                <c:pt idx="1594">
                  <c:v>0.14912961886164458</c:v>
                </c:pt>
                <c:pt idx="1595">
                  <c:v>0.14912938308741389</c:v>
                </c:pt>
                <c:pt idx="1596">
                  <c:v>0.14912914718277812</c:v>
                </c:pt>
                <c:pt idx="1597">
                  <c:v>0.14912891114786134</c:v>
                </c:pt>
                <c:pt idx="1598">
                  <c:v>0.14912867498278748</c:v>
                </c:pt>
                <c:pt idx="1599">
                  <c:v>0.14912843868768047</c:v>
                </c:pt>
                <c:pt idx="1600">
                  <c:v>0.14912820226266413</c:v>
                </c:pt>
                <c:pt idx="1601">
                  <c:v>0.14912796570786216</c:v>
                </c:pt>
                <c:pt idx="1602">
                  <c:v>0.1491277290233983</c:v>
                </c:pt>
                <c:pt idx="1603">
                  <c:v>0.14912749220939611</c:v>
                </c:pt>
                <c:pt idx="1604">
                  <c:v>0.14912725526597917</c:v>
                </c:pt>
                <c:pt idx="1605">
                  <c:v>0.1491270181932709</c:v>
                </c:pt>
                <c:pt idx="1606">
                  <c:v>0.1491267809913947</c:v>
                </c:pt>
                <c:pt idx="1607">
                  <c:v>0.1491265436604739</c:v>
                </c:pt>
                <c:pt idx="1608">
                  <c:v>0.14912630620063172</c:v>
                </c:pt>
                <c:pt idx="1609">
                  <c:v>0.14912606861199137</c:v>
                </c:pt>
                <c:pt idx="1610">
                  <c:v>0.14912583089467593</c:v>
                </c:pt>
                <c:pt idx="1611">
                  <c:v>0.14912559304880843</c:v>
                </c:pt>
                <c:pt idx="1612">
                  <c:v>0.14912535507451183</c:v>
                </c:pt>
                <c:pt idx="1613">
                  <c:v>0.14912511697190903</c:v>
                </c:pt>
                <c:pt idx="1614">
                  <c:v>0.14912487874112282</c:v>
                </c:pt>
                <c:pt idx="1615">
                  <c:v>0.14912464038227596</c:v>
                </c:pt>
                <c:pt idx="1616">
                  <c:v>0.14912440189549112</c:v>
                </c:pt>
                <c:pt idx="1617">
                  <c:v>0.1491241632808909</c:v>
                </c:pt>
                <c:pt idx="1618">
                  <c:v>0.1491239245385978</c:v>
                </c:pt>
                <c:pt idx="1619">
                  <c:v>0.14912368566873432</c:v>
                </c:pt>
                <c:pt idx="1620">
                  <c:v>0.14912344667142285</c:v>
                </c:pt>
                <c:pt idx="1621">
                  <c:v>0.14912320754678568</c:v>
                </c:pt>
                <c:pt idx="1622">
                  <c:v>0.14912296829494504</c:v>
                </c:pt>
                <c:pt idx="1623">
                  <c:v>0.14912272891602313</c:v>
                </c:pt>
                <c:pt idx="1624">
                  <c:v>0.14912248941014203</c:v>
                </c:pt>
                <c:pt idx="1625">
                  <c:v>0.14912224977742378</c:v>
                </c:pt>
                <c:pt idx="1626">
                  <c:v>0.14912201001799033</c:v>
                </c:pt>
                <c:pt idx="1627">
                  <c:v>0.14912177013196357</c:v>
                </c:pt>
                <c:pt idx="1628">
                  <c:v>0.14912153011946533</c:v>
                </c:pt>
                <c:pt idx="1629">
                  <c:v>0.14912128998061733</c:v>
                </c:pt>
                <c:pt idx="1630">
                  <c:v>0.14912104971554124</c:v>
                </c:pt>
                <c:pt idx="1631">
                  <c:v>0.1491208093243587</c:v>
                </c:pt>
                <c:pt idx="1632">
                  <c:v>0.14912056880719118</c:v>
                </c:pt>
                <c:pt idx="1633">
                  <c:v>0.14912032816416021</c:v>
                </c:pt>
                <c:pt idx="1634">
                  <c:v>0.14912008739538712</c:v>
                </c:pt>
                <c:pt idx="1635">
                  <c:v>0.14911984650099327</c:v>
                </c:pt>
                <c:pt idx="1636">
                  <c:v>0.14911960548109987</c:v>
                </c:pt>
                <c:pt idx="1637">
                  <c:v>0.14911936433582812</c:v>
                </c:pt>
                <c:pt idx="1638">
                  <c:v>0.14911912306529912</c:v>
                </c:pt>
                <c:pt idx="1639">
                  <c:v>0.14911888166963391</c:v>
                </c:pt>
                <c:pt idx="1640">
                  <c:v>0.14911864014895343</c:v>
                </c:pt>
                <c:pt idx="1641">
                  <c:v>0.1491183985033786</c:v>
                </c:pt>
                <c:pt idx="1642">
                  <c:v>0.14911815673303025</c:v>
                </c:pt>
                <c:pt idx="1643">
                  <c:v>0.14911791483802908</c:v>
                </c:pt>
                <c:pt idx="1644">
                  <c:v>0.14911767281849583</c:v>
                </c:pt>
                <c:pt idx="1645">
                  <c:v>0.14911743067455108</c:v>
                </c:pt>
                <c:pt idx="1646">
                  <c:v>0.14911718840631535</c:v>
                </c:pt>
                <c:pt idx="1647">
                  <c:v>0.14911694601390915</c:v>
                </c:pt>
                <c:pt idx="1648">
                  <c:v>0.14911670349745287</c:v>
                </c:pt>
                <c:pt idx="1649">
                  <c:v>0.14911646085706681</c:v>
                </c:pt>
                <c:pt idx="1650">
                  <c:v>0.14911621809287126</c:v>
                </c:pt>
                <c:pt idx="1651">
                  <c:v>0.1491159752049864</c:v>
                </c:pt>
                <c:pt idx="1652">
                  <c:v>0.14911573219353236</c:v>
                </c:pt>
                <c:pt idx="1653">
                  <c:v>0.14911548905862915</c:v>
                </c:pt>
                <c:pt idx="1654">
                  <c:v>0.14911524580039676</c:v>
                </c:pt>
                <c:pt idx="1655">
                  <c:v>0.14911500241895509</c:v>
                </c:pt>
                <c:pt idx="1656">
                  <c:v>0.14911475891442402</c:v>
                </c:pt>
                <c:pt idx="1657">
                  <c:v>0.14911451528692327</c:v>
                </c:pt>
                <c:pt idx="1658">
                  <c:v>0.14911427153657253</c:v>
                </c:pt>
                <c:pt idx="1659">
                  <c:v>0.14911402766349147</c:v>
                </c:pt>
                <c:pt idx="1660">
                  <c:v>0.14911378366779962</c:v>
                </c:pt>
                <c:pt idx="1661">
                  <c:v>0.14911353954961645</c:v>
                </c:pt>
                <c:pt idx="1662">
                  <c:v>0.14911329530906142</c:v>
                </c:pt>
                <c:pt idx="1663">
                  <c:v>0.14911305094625382</c:v>
                </c:pt>
                <c:pt idx="1664">
                  <c:v>0.14911280646131297</c:v>
                </c:pt>
                <c:pt idx="1665">
                  <c:v>0.14911256185435806</c:v>
                </c:pt>
                <c:pt idx="1666">
                  <c:v>0.14911231712550824</c:v>
                </c:pt>
                <c:pt idx="1667">
                  <c:v>0.14911207227488252</c:v>
                </c:pt>
                <c:pt idx="1668">
                  <c:v>0.14911182730259998</c:v>
                </c:pt>
                <c:pt idx="1669">
                  <c:v>0.14911154718546202</c:v>
                </c:pt>
                <c:pt idx="1670">
                  <c:v>0.14911130195288655</c:v>
                </c:pt>
                <c:pt idx="1671">
                  <c:v>0.14911105659902776</c:v>
                </c:pt>
                <c:pt idx="1672">
                  <c:v>0.14911081112400437</c:v>
                </c:pt>
                <c:pt idx="1673">
                  <c:v>0.14911056552793497</c:v>
                </c:pt>
                <c:pt idx="1674">
                  <c:v>0.14911031981093817</c:v>
                </c:pt>
                <c:pt idx="1675">
                  <c:v>0.14911007397313247</c:v>
                </c:pt>
                <c:pt idx="1676">
                  <c:v>0.14910982801463626</c:v>
                </c:pt>
                <c:pt idx="1677">
                  <c:v>0.14910958193556792</c:v>
                </c:pt>
                <c:pt idx="1678">
                  <c:v>0.14910933573604576</c:v>
                </c:pt>
                <c:pt idx="1679">
                  <c:v>0.149109089416188</c:v>
                </c:pt>
                <c:pt idx="1680">
                  <c:v>0.14910884297611277</c:v>
                </c:pt>
                <c:pt idx="1681">
                  <c:v>0.14910859641593813</c:v>
                </c:pt>
                <c:pt idx="1682">
                  <c:v>0.14910834973578216</c:v>
                </c:pt>
                <c:pt idx="1683">
                  <c:v>0.14910810293576274</c:v>
                </c:pt>
                <c:pt idx="1684">
                  <c:v>0.1491078560159978</c:v>
                </c:pt>
                <c:pt idx="1685">
                  <c:v>0.14910760897660508</c:v>
                </c:pt>
                <c:pt idx="1686">
                  <c:v>0.14910736181770237</c:v>
                </c:pt>
                <c:pt idx="1687">
                  <c:v>0.14910711453940734</c:v>
                </c:pt>
                <c:pt idx="1688">
                  <c:v>0.14910686714183755</c:v>
                </c:pt>
                <c:pt idx="1689">
                  <c:v>0.14910661962511054</c:v>
                </c:pt>
                <c:pt idx="1690">
                  <c:v>0.14910637198934379</c:v>
                </c:pt>
                <c:pt idx="1691">
                  <c:v>0.14910612423465466</c:v>
                </c:pt>
                <c:pt idx="1692">
                  <c:v>0.14910587636116052</c:v>
                </c:pt>
                <c:pt idx="1693">
                  <c:v>0.14910562836897859</c:v>
                </c:pt>
                <c:pt idx="1694">
                  <c:v>0.14910538025822603</c:v>
                </c:pt>
                <c:pt idx="1695">
                  <c:v>0.14910513202901998</c:v>
                </c:pt>
                <c:pt idx="1696">
                  <c:v>0.14910488368147753</c:v>
                </c:pt>
                <c:pt idx="1697">
                  <c:v>0.1491046352157156</c:v>
                </c:pt>
                <c:pt idx="1698">
                  <c:v>0.1491043866318511</c:v>
                </c:pt>
                <c:pt idx="1699">
                  <c:v>0.14910413793000088</c:v>
                </c:pt>
                <c:pt idx="1700">
                  <c:v>0.14910388911028175</c:v>
                </c:pt>
                <c:pt idx="1701">
                  <c:v>0.14910364017281036</c:v>
                </c:pt>
                <c:pt idx="1702">
                  <c:v>0.14910339111770335</c:v>
                </c:pt>
                <c:pt idx="1703">
                  <c:v>0.1491031063394013</c:v>
                </c:pt>
                <c:pt idx="1704">
                  <c:v>0.14910285703261045</c:v>
                </c:pt>
                <c:pt idx="1705">
                  <c:v>0.1491026076085501</c:v>
                </c:pt>
                <c:pt idx="1706">
                  <c:v>0.14910235806733663</c:v>
                </c:pt>
                <c:pt idx="1707">
                  <c:v>0.14910210840908628</c:v>
                </c:pt>
                <c:pt idx="1708">
                  <c:v>0.14910185863391531</c:v>
                </c:pt>
                <c:pt idx="1709">
                  <c:v>0.14910160874193984</c:v>
                </c:pt>
                <c:pt idx="1710">
                  <c:v>0.14910135873327596</c:v>
                </c:pt>
                <c:pt idx="1711">
                  <c:v>0.14910110860803966</c:v>
                </c:pt>
                <c:pt idx="1712">
                  <c:v>0.1491008583663469</c:v>
                </c:pt>
                <c:pt idx="1713">
                  <c:v>0.14910060800831354</c:v>
                </c:pt>
                <c:pt idx="1714">
                  <c:v>0.1491003575340554</c:v>
                </c:pt>
                <c:pt idx="1715">
                  <c:v>0.14910010694368819</c:v>
                </c:pt>
                <c:pt idx="1716">
                  <c:v>0.14909985623732758</c:v>
                </c:pt>
                <c:pt idx="1717">
                  <c:v>0.14909960541508921</c:v>
                </c:pt>
                <c:pt idx="1718">
                  <c:v>0.14909935447708855</c:v>
                </c:pt>
                <c:pt idx="1719">
                  <c:v>0.14909910342344113</c:v>
                </c:pt>
                <c:pt idx="1720">
                  <c:v>0.14909885225426228</c:v>
                </c:pt>
                <c:pt idx="1721">
                  <c:v>0.14909860096966737</c:v>
                </c:pt>
                <c:pt idx="1722">
                  <c:v>0.14909834956977167</c:v>
                </c:pt>
                <c:pt idx="1723">
                  <c:v>0.14909809805469032</c:v>
                </c:pt>
                <c:pt idx="1724">
                  <c:v>0.14909784642453849</c:v>
                </c:pt>
                <c:pt idx="1725">
                  <c:v>0.14909759467943121</c:v>
                </c:pt>
                <c:pt idx="1726">
                  <c:v>0.14909734281948347</c:v>
                </c:pt>
                <c:pt idx="1727">
                  <c:v>0.14909709084481024</c:v>
                </c:pt>
                <c:pt idx="1728">
                  <c:v>0.14909683875552629</c:v>
                </c:pt>
                <c:pt idx="1729">
                  <c:v>0.14909658655174646</c:v>
                </c:pt>
                <c:pt idx="1730">
                  <c:v>0.14909633423358545</c:v>
                </c:pt>
                <c:pt idx="1731">
                  <c:v>0.14909608180115794</c:v>
                </c:pt>
                <c:pt idx="1732">
                  <c:v>0.14909582925457845</c:v>
                </c:pt>
                <c:pt idx="1733">
                  <c:v>0.14909557659396155</c:v>
                </c:pt>
                <c:pt idx="1734">
                  <c:v>0.14909532381942167</c:v>
                </c:pt>
                <c:pt idx="1735">
                  <c:v>0.14909507093107319</c:v>
                </c:pt>
                <c:pt idx="1736">
                  <c:v>0.14909481792903043</c:v>
                </c:pt>
                <c:pt idx="1737">
                  <c:v>0.1490945648134076</c:v>
                </c:pt>
                <c:pt idx="1738">
                  <c:v>0.14909431158431893</c:v>
                </c:pt>
                <c:pt idx="1739">
                  <c:v>0.14909405824187849</c:v>
                </c:pt>
                <c:pt idx="1740">
                  <c:v>0.14909380478620032</c:v>
                </c:pt>
                <c:pt idx="1741">
                  <c:v>0.14909355121739845</c:v>
                </c:pt>
                <c:pt idx="1742">
                  <c:v>0.14909329753558673</c:v>
                </c:pt>
                <c:pt idx="1743">
                  <c:v>0.14909304374087901</c:v>
                </c:pt>
                <c:pt idx="1744">
                  <c:v>0.14909278983338908</c:v>
                </c:pt>
                <c:pt idx="1745">
                  <c:v>0.14909253581323065</c:v>
                </c:pt>
                <c:pt idx="1746">
                  <c:v>0.14909228168051733</c:v>
                </c:pt>
                <c:pt idx="1747">
                  <c:v>0.14909202743536273</c:v>
                </c:pt>
                <c:pt idx="1748">
                  <c:v>0.14909177307788035</c:v>
                </c:pt>
                <c:pt idx="1749">
                  <c:v>0.14909151860818359</c:v>
                </c:pt>
                <c:pt idx="1750">
                  <c:v>0.14909126402638589</c:v>
                </c:pt>
                <c:pt idx="1751">
                  <c:v>0.14909100933260047</c:v>
                </c:pt>
                <c:pt idx="1752">
                  <c:v>0.14909075452694065</c:v>
                </c:pt>
                <c:pt idx="1753">
                  <c:v>0.14909049960951953</c:v>
                </c:pt>
                <c:pt idx="1754">
                  <c:v>0.14909024458045028</c:v>
                </c:pt>
                <c:pt idx="1755">
                  <c:v>0.1490899529820898</c:v>
                </c:pt>
                <c:pt idx="1756">
                  <c:v>0.14908969771415501</c:v>
                </c:pt>
                <c:pt idx="1757">
                  <c:v>0.14908944233492707</c:v>
                </c:pt>
                <c:pt idx="1758">
                  <c:v>0.14908918684451888</c:v>
                </c:pt>
                <c:pt idx="1759">
                  <c:v>0.14908893124304312</c:v>
                </c:pt>
                <c:pt idx="1760">
                  <c:v>0.1490886755306125</c:v>
                </c:pt>
                <c:pt idx="1761">
                  <c:v>0.14908841970733969</c:v>
                </c:pt>
                <c:pt idx="1762">
                  <c:v>0.14908816377333722</c:v>
                </c:pt>
                <c:pt idx="1763">
                  <c:v>0.14908790772871758</c:v>
                </c:pt>
                <c:pt idx="1764">
                  <c:v>0.14908765157359319</c:v>
                </c:pt>
                <c:pt idx="1765">
                  <c:v>0.14908739530807644</c:v>
                </c:pt>
                <c:pt idx="1766">
                  <c:v>0.14908713893227959</c:v>
                </c:pt>
                <c:pt idx="1767">
                  <c:v>0.14908688244631491</c:v>
                </c:pt>
                <c:pt idx="1768">
                  <c:v>0.14908662585029453</c:v>
                </c:pt>
                <c:pt idx="1769">
                  <c:v>0.14908622240588898</c:v>
                </c:pt>
                <c:pt idx="1770">
                  <c:v>0.14908596552738282</c:v>
                </c:pt>
                <c:pt idx="1771">
                  <c:v>0.14908570853922101</c:v>
                </c:pt>
                <c:pt idx="1772">
                  <c:v>0.14908545144151542</c:v>
                </c:pt>
                <c:pt idx="1773">
                  <c:v>0.14908519423437783</c:v>
                </c:pt>
                <c:pt idx="1774">
                  <c:v>0.14908493691791996</c:v>
                </c:pt>
                <c:pt idx="1775">
                  <c:v>0.14908467949225349</c:v>
                </c:pt>
                <c:pt idx="1776">
                  <c:v>0.14908442195748997</c:v>
                </c:pt>
                <c:pt idx="1777">
                  <c:v>0.149084164313741</c:v>
                </c:pt>
                <c:pt idx="1778">
                  <c:v>0.14908390656111797</c:v>
                </c:pt>
                <c:pt idx="1779">
                  <c:v>0.14908364869973231</c:v>
                </c:pt>
                <c:pt idx="1780">
                  <c:v>0.14908339072969537</c:v>
                </c:pt>
                <c:pt idx="1781">
                  <c:v>0.14908313265111839</c:v>
                </c:pt>
                <c:pt idx="1782">
                  <c:v>0.14908287446411259</c:v>
                </c:pt>
                <c:pt idx="1783">
                  <c:v>0.14908261616878907</c:v>
                </c:pt>
                <c:pt idx="1784">
                  <c:v>0.14908235776525891</c:v>
                </c:pt>
                <c:pt idx="1785">
                  <c:v>0.14908209925363311</c:v>
                </c:pt>
                <c:pt idx="1786">
                  <c:v>0.14908184063402263</c:v>
                </c:pt>
                <c:pt idx="1787">
                  <c:v>0.14908158190653831</c:v>
                </c:pt>
                <c:pt idx="1788">
                  <c:v>0.14908132307129096</c:v>
                </c:pt>
                <c:pt idx="1789">
                  <c:v>0.14908106412839131</c:v>
                </c:pt>
                <c:pt idx="1790">
                  <c:v>0.14908080507795007</c:v>
                </c:pt>
                <c:pt idx="1791">
                  <c:v>0.14908054592007783</c:v>
                </c:pt>
                <c:pt idx="1792">
                  <c:v>0.1490802866548851</c:v>
                </c:pt>
                <c:pt idx="1793">
                  <c:v>0.14908002728248237</c:v>
                </c:pt>
                <c:pt idx="1794">
                  <c:v>0.1490797678029801</c:v>
                </c:pt>
                <c:pt idx="1795">
                  <c:v>0.14907950821648858</c:v>
                </c:pt>
                <c:pt idx="1796">
                  <c:v>0.1490792485231181</c:v>
                </c:pt>
                <c:pt idx="1797">
                  <c:v>0.14907898872297887</c:v>
                </c:pt>
                <c:pt idx="1798">
                  <c:v>0.14907872881618106</c:v>
                </c:pt>
                <c:pt idx="1799">
                  <c:v>0.14907846880283476</c:v>
                </c:pt>
                <c:pt idx="1800">
                  <c:v>0.14907820868304994</c:v>
                </c:pt>
                <c:pt idx="1801">
                  <c:v>0.14907794845693662</c:v>
                </c:pt>
                <c:pt idx="1802">
                  <c:v>0.14907768812460462</c:v>
                </c:pt>
                <c:pt idx="1803">
                  <c:v>0.1490774276861638</c:v>
                </c:pt>
                <c:pt idx="1804">
                  <c:v>0.14907716714172392</c:v>
                </c:pt>
                <c:pt idx="1805">
                  <c:v>0.14907690649139466</c:v>
                </c:pt>
                <c:pt idx="1806">
                  <c:v>0.14907664573528565</c:v>
                </c:pt>
                <c:pt idx="1807">
                  <c:v>0.14907638487350644</c:v>
                </c:pt>
                <c:pt idx="1808">
                  <c:v>0.14907612390616656</c:v>
                </c:pt>
                <c:pt idx="1809">
                  <c:v>0.14907586283337543</c:v>
                </c:pt>
                <c:pt idx="1810">
                  <c:v>0.14907560165524239</c:v>
                </c:pt>
                <c:pt idx="1811">
                  <c:v>0.14907534037187678</c:v>
                </c:pt>
                <c:pt idx="1812">
                  <c:v>0.14907507898338779</c:v>
                </c:pt>
                <c:pt idx="1813">
                  <c:v>0.14907481748988463</c:v>
                </c:pt>
                <c:pt idx="1814">
                  <c:v>0.14907455589147642</c:v>
                </c:pt>
                <c:pt idx="1815">
                  <c:v>0.14907429418827217</c:v>
                </c:pt>
                <c:pt idx="1816">
                  <c:v>0.14907403238038086</c:v>
                </c:pt>
                <c:pt idx="1817">
                  <c:v>0.14907377046791143</c:v>
                </c:pt>
                <c:pt idx="1818">
                  <c:v>0.1490735084509727</c:v>
                </c:pt>
                <c:pt idx="1819">
                  <c:v>0.14907324632967348</c:v>
                </c:pt>
                <c:pt idx="1820">
                  <c:v>0.14907298410412245</c:v>
                </c:pt>
                <c:pt idx="1821">
                  <c:v>0.14907272177442829</c:v>
                </c:pt>
                <c:pt idx="1822">
                  <c:v>0.1490724593406996</c:v>
                </c:pt>
                <c:pt idx="1823">
                  <c:v>0.1490721968030449</c:v>
                </c:pt>
                <c:pt idx="1824">
                  <c:v>0.14907193416157263</c:v>
                </c:pt>
                <c:pt idx="1825">
                  <c:v>0.14907167141639119</c:v>
                </c:pt>
                <c:pt idx="1826">
                  <c:v>0.14907140856760895</c:v>
                </c:pt>
                <c:pt idx="1827">
                  <c:v>0.14907114561533413</c:v>
                </c:pt>
                <c:pt idx="1828">
                  <c:v>0.14907088255967496</c:v>
                </c:pt>
                <c:pt idx="1829">
                  <c:v>0.14907061940073957</c:v>
                </c:pt>
                <c:pt idx="1830">
                  <c:v>0.14907035613863606</c:v>
                </c:pt>
                <c:pt idx="1831">
                  <c:v>0.14907009277347238</c:v>
                </c:pt>
                <c:pt idx="1832">
                  <c:v>0.14906982930535653</c:v>
                </c:pt>
                <c:pt idx="1833">
                  <c:v>0.14906956573439636</c:v>
                </c:pt>
                <c:pt idx="1834">
                  <c:v>0.14906930206069974</c:v>
                </c:pt>
                <c:pt idx="1835">
                  <c:v>0.14906903828437434</c:v>
                </c:pt>
                <c:pt idx="1836">
                  <c:v>0.14906877440552793</c:v>
                </c:pt>
                <c:pt idx="1837">
                  <c:v>0.14906851042426808</c:v>
                </c:pt>
                <c:pt idx="1838">
                  <c:v>0.14906824634070237</c:v>
                </c:pt>
                <c:pt idx="1839">
                  <c:v>0.1490679821549383</c:v>
                </c:pt>
                <c:pt idx="1840">
                  <c:v>0.14906771786708331</c:v>
                </c:pt>
                <c:pt idx="1841">
                  <c:v>0.14906745347724473</c:v>
                </c:pt>
                <c:pt idx="1842">
                  <c:v>0.14906718898552992</c:v>
                </c:pt>
                <c:pt idx="1843">
                  <c:v>0.14906692439204608</c:v>
                </c:pt>
                <c:pt idx="1844">
                  <c:v>0.14906665969690042</c:v>
                </c:pt>
                <c:pt idx="1845">
                  <c:v>0.14906639490020002</c:v>
                </c:pt>
                <c:pt idx="1846">
                  <c:v>0.14906613000205193</c:v>
                </c:pt>
                <c:pt idx="1847">
                  <c:v>0.14906586500256319</c:v>
                </c:pt>
                <c:pt idx="1848">
                  <c:v>0.14906559990184065</c:v>
                </c:pt>
                <c:pt idx="1849">
                  <c:v>0.14906533469999123</c:v>
                </c:pt>
                <c:pt idx="1850">
                  <c:v>0.14906506939712166</c:v>
                </c:pt>
                <c:pt idx="1851">
                  <c:v>0.14906480399333874</c:v>
                </c:pt>
                <c:pt idx="1852">
                  <c:v>0.14906453848874909</c:v>
                </c:pt>
                <c:pt idx="1853">
                  <c:v>0.14906427288345933</c:v>
                </c:pt>
                <c:pt idx="1854">
                  <c:v>0.14906400717757598</c:v>
                </c:pt>
                <c:pt idx="1855">
                  <c:v>0.14906374137120557</c:v>
                </c:pt>
                <c:pt idx="1856">
                  <c:v>0.14906347546445445</c:v>
                </c:pt>
                <c:pt idx="1857">
                  <c:v>0.14906320945742901</c:v>
                </c:pt>
                <c:pt idx="1858">
                  <c:v>0.14906294335023551</c:v>
                </c:pt>
                <c:pt idx="1859">
                  <c:v>0.14906267714298022</c:v>
                </c:pt>
                <c:pt idx="1860">
                  <c:v>0.14906241083576924</c:v>
                </c:pt>
                <c:pt idx="1861">
                  <c:v>0.14906214442870869</c:v>
                </c:pt>
                <c:pt idx="1862">
                  <c:v>0.14906187792190462</c:v>
                </c:pt>
                <c:pt idx="1863">
                  <c:v>0.14906161131546297</c:v>
                </c:pt>
                <c:pt idx="1864">
                  <c:v>0.14906134460948967</c:v>
                </c:pt>
                <c:pt idx="1865">
                  <c:v>0.14906107780409056</c:v>
                </c:pt>
                <c:pt idx="1866">
                  <c:v>0.1490608108993714</c:v>
                </c:pt>
                <c:pt idx="1867">
                  <c:v>0.14906054389543794</c:v>
                </c:pt>
                <c:pt idx="1868">
                  <c:v>0.14906027679239581</c:v>
                </c:pt>
                <c:pt idx="1869">
                  <c:v>0.1490600095903506</c:v>
                </c:pt>
                <c:pt idx="1870">
                  <c:v>0.14905974228940783</c:v>
                </c:pt>
                <c:pt idx="1871">
                  <c:v>0.149059474889673</c:v>
                </c:pt>
                <c:pt idx="1872">
                  <c:v>0.1490592073912515</c:v>
                </c:pt>
                <c:pt idx="1873">
                  <c:v>0.14905893979424864</c:v>
                </c:pt>
                <c:pt idx="1874">
                  <c:v>0.14905867209876972</c:v>
                </c:pt>
                <c:pt idx="1875">
                  <c:v>0.14905840430491996</c:v>
                </c:pt>
                <c:pt idx="1876">
                  <c:v>0.14905813641280447</c:v>
                </c:pt>
                <c:pt idx="1877">
                  <c:v>0.14905786842252838</c:v>
                </c:pt>
                <c:pt idx="1878">
                  <c:v>0.14905760033419671</c:v>
                </c:pt>
                <c:pt idx="1879">
                  <c:v>0.14905733214791439</c:v>
                </c:pt>
                <c:pt idx="1880">
                  <c:v>0.14905706386378637</c:v>
                </c:pt>
                <c:pt idx="1881">
                  <c:v>0.14905679548191741</c:v>
                </c:pt>
                <c:pt idx="1882">
                  <c:v>0.14905652700241237</c:v>
                </c:pt>
                <c:pt idx="1883">
                  <c:v>0.1490562584253759</c:v>
                </c:pt>
                <c:pt idx="1884">
                  <c:v>0.14905598975091267</c:v>
                </c:pt>
                <c:pt idx="1885">
                  <c:v>0.14905572097912728</c:v>
                </c:pt>
                <c:pt idx="1886">
                  <c:v>0.14905545211012422</c:v>
                </c:pt>
                <c:pt idx="1887">
                  <c:v>0.14905518314400798</c:v>
                </c:pt>
                <c:pt idx="1888">
                  <c:v>0.14905491408088295</c:v>
                </c:pt>
                <c:pt idx="1889">
                  <c:v>0.14905464492085344</c:v>
                </c:pt>
                <c:pt idx="1890">
                  <c:v>0.14905437566402377</c:v>
                </c:pt>
                <c:pt idx="1891">
                  <c:v>0.14905410631049812</c:v>
                </c:pt>
                <c:pt idx="1892">
                  <c:v>0.14905383686038062</c:v>
                </c:pt>
                <c:pt idx="1893">
                  <c:v>0.14905356731377542</c:v>
                </c:pt>
                <c:pt idx="1894">
                  <c:v>0.14905329767078648</c:v>
                </c:pt>
                <c:pt idx="1895">
                  <c:v>0.14905302793151781</c:v>
                </c:pt>
                <c:pt idx="1896">
                  <c:v>0.14905275809607327</c:v>
                </c:pt>
                <c:pt idx="1897">
                  <c:v>0.14905248816455671</c:v>
                </c:pt>
                <c:pt idx="1898">
                  <c:v>0.14905221813707192</c:v>
                </c:pt>
                <c:pt idx="1899">
                  <c:v>0.1490519480137226</c:v>
                </c:pt>
                <c:pt idx="1900">
                  <c:v>0.1490516777946124</c:v>
                </c:pt>
                <c:pt idx="1901">
                  <c:v>0.14905140747984491</c:v>
                </c:pt>
                <c:pt idx="1902">
                  <c:v>0.14905113706952366</c:v>
                </c:pt>
                <c:pt idx="1903">
                  <c:v>0.1490508665637521</c:v>
                </c:pt>
                <c:pt idx="1904">
                  <c:v>0.14905059596263368</c:v>
                </c:pt>
                <c:pt idx="1905">
                  <c:v>0.14905032526627168</c:v>
                </c:pt>
                <c:pt idx="1906">
                  <c:v>0.14905005447476941</c:v>
                </c:pt>
                <c:pt idx="1907">
                  <c:v>0.14904978358823007</c:v>
                </c:pt>
                <c:pt idx="1908">
                  <c:v>0.14904951260675686</c:v>
                </c:pt>
                <c:pt idx="1909">
                  <c:v>0.14904924153045282</c:v>
                </c:pt>
                <c:pt idx="1910">
                  <c:v>0.149048970359421</c:v>
                </c:pt>
                <c:pt idx="1911">
                  <c:v>0.14904869909376439</c:v>
                </c:pt>
                <c:pt idx="1912">
                  <c:v>0.14904842773358587</c:v>
                </c:pt>
                <c:pt idx="1913">
                  <c:v>0.14904815627898829</c:v>
                </c:pt>
                <c:pt idx="1914">
                  <c:v>0.14904788473007444</c:v>
                </c:pt>
                <c:pt idx="1915">
                  <c:v>0.14904761308694706</c:v>
                </c:pt>
                <c:pt idx="1916">
                  <c:v>0.14904734134970879</c:v>
                </c:pt>
                <c:pt idx="1917">
                  <c:v>0.14904706951846222</c:v>
                </c:pt>
                <c:pt idx="1918">
                  <c:v>0.14904679759330991</c:v>
                </c:pt>
                <c:pt idx="1919">
                  <c:v>0.14904652557435435</c:v>
                </c:pt>
                <c:pt idx="1920">
                  <c:v>0.14904625346169792</c:v>
                </c:pt>
                <c:pt idx="1921">
                  <c:v>0.14904598125544299</c:v>
                </c:pt>
                <c:pt idx="1922">
                  <c:v>0.14904570895569189</c:v>
                </c:pt>
                <c:pt idx="1923">
                  <c:v>0.14904543656254676</c:v>
                </c:pt>
                <c:pt idx="1924">
                  <c:v>0.14904516407610985</c:v>
                </c:pt>
                <c:pt idx="1925">
                  <c:v>0.14904489149648323</c:v>
                </c:pt>
                <c:pt idx="1926">
                  <c:v>0.14904461882376899</c:v>
                </c:pt>
                <c:pt idx="1927">
                  <c:v>0.14904434605806904</c:v>
                </c:pt>
                <c:pt idx="1928">
                  <c:v>0.14904407319948537</c:v>
                </c:pt>
                <c:pt idx="1929">
                  <c:v>0.14904380024811983</c:v>
                </c:pt>
                <c:pt idx="1930">
                  <c:v>0.14904352720407421</c:v>
                </c:pt>
                <c:pt idx="1931">
                  <c:v>0.14904325406745025</c:v>
                </c:pt>
                <c:pt idx="1932">
                  <c:v>0.14904298083834966</c:v>
                </c:pt>
                <c:pt idx="1933">
                  <c:v>0.14904270751687401</c:v>
                </c:pt>
                <c:pt idx="1934">
                  <c:v>0.1490424341031249</c:v>
                </c:pt>
                <c:pt idx="1935">
                  <c:v>0.14904216059720379</c:v>
                </c:pt>
                <c:pt idx="1936">
                  <c:v>0.14904188699921214</c:v>
                </c:pt>
                <c:pt idx="1937">
                  <c:v>0.14904161330925134</c:v>
                </c:pt>
                <c:pt idx="1938">
                  <c:v>0.14904133952742266</c:v>
                </c:pt>
                <c:pt idx="1939">
                  <c:v>0.14904106565382738</c:v>
                </c:pt>
                <c:pt idx="1940">
                  <c:v>0.14904079168856671</c:v>
                </c:pt>
                <c:pt idx="1941">
                  <c:v>0.14904051763174173</c:v>
                </c:pt>
                <c:pt idx="1942">
                  <c:v>0.14904024348345357</c:v>
                </c:pt>
                <c:pt idx="1943">
                  <c:v>0.14903996924380319</c:v>
                </c:pt>
                <c:pt idx="1944">
                  <c:v>0.14903969491289157</c:v>
                </c:pt>
                <c:pt idx="1945">
                  <c:v>0.14903942049081959</c:v>
                </c:pt>
                <c:pt idx="1946">
                  <c:v>0.14903914597768805</c:v>
                </c:pt>
                <c:pt idx="1947">
                  <c:v>0.14903887137359778</c:v>
                </c:pt>
                <c:pt idx="1948">
                  <c:v>0.14903859667864944</c:v>
                </c:pt>
                <c:pt idx="1949">
                  <c:v>0.14903832189294366</c:v>
                </c:pt>
                <c:pt idx="1950">
                  <c:v>0.14903804701658108</c:v>
                </c:pt>
                <c:pt idx="1951">
                  <c:v>0.14903777204966218</c:v>
                </c:pt>
                <c:pt idx="1952">
                  <c:v>0.14903749699228744</c:v>
                </c:pt>
                <c:pt idx="1953">
                  <c:v>0.14903722184455725</c:v>
                </c:pt>
                <c:pt idx="1954">
                  <c:v>0.14903694660657199</c:v>
                </c:pt>
                <c:pt idx="1955">
                  <c:v>0.14903667127843193</c:v>
                </c:pt>
                <c:pt idx="1956">
                  <c:v>0.14903639586023726</c:v>
                </c:pt>
                <c:pt idx="1957">
                  <c:v>0.14903612035208816</c:v>
                </c:pt>
                <c:pt idx="1958">
                  <c:v>0.14903584475408474</c:v>
                </c:pt>
                <c:pt idx="1959">
                  <c:v>0.14903556906632703</c:v>
                </c:pt>
                <c:pt idx="1960">
                  <c:v>0.14903529328891502</c:v>
                </c:pt>
                <c:pt idx="1961">
                  <c:v>0.14903501742194863</c:v>
                </c:pt>
                <c:pt idx="1962">
                  <c:v>0.14903474146552773</c:v>
                </c:pt>
                <c:pt idx="1963">
                  <c:v>0.14903442597735284</c:v>
                </c:pt>
                <c:pt idx="1964">
                  <c:v>0.14903414982957966</c:v>
                </c:pt>
                <c:pt idx="1965">
                  <c:v>0.1490338735926654</c:v>
                </c:pt>
                <c:pt idx="1966">
                  <c:v>0.14903359726670973</c:v>
                </c:pt>
                <c:pt idx="1967">
                  <c:v>0.14903332085181212</c:v>
                </c:pt>
                <c:pt idx="1968">
                  <c:v>0.1490330443480721</c:v>
                </c:pt>
                <c:pt idx="1969">
                  <c:v>0.14903276775558913</c:v>
                </c:pt>
                <c:pt idx="1970">
                  <c:v>0.14903249107446254</c:v>
                </c:pt>
                <c:pt idx="1971">
                  <c:v>0.14903221430479166</c:v>
                </c:pt>
                <c:pt idx="1972">
                  <c:v>0.14903193744667576</c:v>
                </c:pt>
                <c:pt idx="1973">
                  <c:v>0.14903166050021399</c:v>
                </c:pt>
                <c:pt idx="1974">
                  <c:v>0.14903138346550548</c:v>
                </c:pt>
                <c:pt idx="1975">
                  <c:v>0.14903110634264938</c:v>
                </c:pt>
                <c:pt idx="1976">
                  <c:v>0.14903082913174459</c:v>
                </c:pt>
                <c:pt idx="1977">
                  <c:v>0.14903055183289016</c:v>
                </c:pt>
                <c:pt idx="1978">
                  <c:v>0.14903027444618494</c:v>
                </c:pt>
                <c:pt idx="1979">
                  <c:v>0.14902999697172778</c:v>
                </c:pt>
                <c:pt idx="1980">
                  <c:v>0.1490297194096174</c:v>
                </c:pt>
                <c:pt idx="1981">
                  <c:v>0.14902944175995259</c:v>
                </c:pt>
                <c:pt idx="1982">
                  <c:v>0.14902916402283198</c:v>
                </c:pt>
                <c:pt idx="1983">
                  <c:v>0.14902888619835414</c:v>
                </c:pt>
                <c:pt idx="1984">
                  <c:v>0.14902860828661763</c:v>
                </c:pt>
                <c:pt idx="1985">
                  <c:v>0.14902833028772092</c:v>
                </c:pt>
                <c:pt idx="1986">
                  <c:v>0.14902805220176241</c:v>
                </c:pt>
                <c:pt idx="1987">
                  <c:v>0.14902777402884049</c:v>
                </c:pt>
                <c:pt idx="1988">
                  <c:v>0.14902749576905344</c:v>
                </c:pt>
                <c:pt idx="1989">
                  <c:v>0.1490272174224995</c:v>
                </c:pt>
                <c:pt idx="1990">
                  <c:v>0.14902693898927682</c:v>
                </c:pt>
                <c:pt idx="1991">
                  <c:v>0.14902666046948357</c:v>
                </c:pt>
                <c:pt idx="1992">
                  <c:v>0.14902638186321779</c:v>
                </c:pt>
                <c:pt idx="1993">
                  <c:v>0.14902610317057749</c:v>
                </c:pt>
                <c:pt idx="1994">
                  <c:v>0.14902582439166059</c:v>
                </c:pt>
                <c:pt idx="1995">
                  <c:v>0.149025545526565</c:v>
                </c:pt>
                <c:pt idx="1996">
                  <c:v>0.1490252665753885</c:v>
                </c:pt>
                <c:pt idx="1997">
                  <c:v>0.1490249875382289</c:v>
                </c:pt>
                <c:pt idx="1998">
                  <c:v>0.14902470841518389</c:v>
                </c:pt>
                <c:pt idx="1999">
                  <c:v>0.14902442920635112</c:v>
                </c:pt>
                <c:pt idx="2000">
                  <c:v>0.14902414991182816</c:v>
                </c:pt>
                <c:pt idx="2001">
                  <c:v>0.14902387053171257</c:v>
                </c:pt>
                <c:pt idx="2002">
                  <c:v>0.14902359106610177</c:v>
                </c:pt>
                <c:pt idx="2003">
                  <c:v>0.14902331151509324</c:v>
                </c:pt>
                <c:pt idx="2004">
                  <c:v>0.14902303187878427</c:v>
                </c:pt>
                <c:pt idx="2005">
                  <c:v>0.14902275215727218</c:v>
                </c:pt>
                <c:pt idx="2006">
                  <c:v>0.14902247235065419</c:v>
                </c:pt>
                <c:pt idx="2007">
                  <c:v>0.14902219245902748</c:v>
                </c:pt>
                <c:pt idx="2008">
                  <c:v>0.14902191248248919</c:v>
                </c:pt>
                <c:pt idx="2009">
                  <c:v>0.14902163242113634</c:v>
                </c:pt>
                <c:pt idx="2010">
                  <c:v>0.14902135227506594</c:v>
                </c:pt>
                <c:pt idx="2011">
                  <c:v>0.14902107204437495</c:v>
                </c:pt>
                <c:pt idx="2012">
                  <c:v>0.14902079172916022</c:v>
                </c:pt>
                <c:pt idx="2013">
                  <c:v>0.1490205113295186</c:v>
                </c:pt>
                <c:pt idx="2014">
                  <c:v>0.14902023084554683</c:v>
                </c:pt>
                <c:pt idx="2015">
                  <c:v>0.14901991018929892</c:v>
                </c:pt>
                <c:pt idx="2016">
                  <c:v>0.1490196295249453</c:v>
                </c:pt>
                <c:pt idx="2017">
                  <c:v>0.14901934877656525</c:v>
                </c:pt>
                <c:pt idx="2018">
                  <c:v>0.14901906794425532</c:v>
                </c:pt>
                <c:pt idx="2019">
                  <c:v>0.14901878702811197</c:v>
                </c:pt>
                <c:pt idx="2020">
                  <c:v>0.14901850602823163</c:v>
                </c:pt>
                <c:pt idx="2021">
                  <c:v>0.14901822494471059</c:v>
                </c:pt>
                <c:pt idx="2022">
                  <c:v>0.14901794377764518</c:v>
                </c:pt>
                <c:pt idx="2023">
                  <c:v>0.14901766252713161</c:v>
                </c:pt>
                <c:pt idx="2024">
                  <c:v>0.14901738119326607</c:v>
                </c:pt>
                <c:pt idx="2025">
                  <c:v>0.14901709977614466</c:v>
                </c:pt>
                <c:pt idx="2026">
                  <c:v>0.14901681827586341</c:v>
                </c:pt>
                <c:pt idx="2027">
                  <c:v>0.14901653669251835</c:v>
                </c:pt>
                <c:pt idx="2028">
                  <c:v>0.14901625502620541</c:v>
                </c:pt>
                <c:pt idx="2029">
                  <c:v>0.14901597327702049</c:v>
                </c:pt>
                <c:pt idx="2030">
                  <c:v>0.14901569144505936</c:v>
                </c:pt>
                <c:pt idx="2031">
                  <c:v>0.14901540953041784</c:v>
                </c:pt>
                <c:pt idx="2032">
                  <c:v>0.14901512753319157</c:v>
                </c:pt>
                <c:pt idx="2033">
                  <c:v>0.14901484545347626</c:v>
                </c:pt>
                <c:pt idx="2034">
                  <c:v>0.14901456329136745</c:v>
                </c:pt>
                <c:pt idx="2035">
                  <c:v>0.14901428104696071</c:v>
                </c:pt>
                <c:pt idx="2036">
                  <c:v>0.14901399872035151</c:v>
                </c:pt>
                <c:pt idx="2037">
                  <c:v>0.14901371631163524</c:v>
                </c:pt>
                <c:pt idx="2038">
                  <c:v>0.14901343382090726</c:v>
                </c:pt>
                <c:pt idx="2039">
                  <c:v>0.14901315124826289</c:v>
                </c:pt>
                <c:pt idx="2040">
                  <c:v>0.14901286859379734</c:v>
                </c:pt>
                <c:pt idx="2041">
                  <c:v>0.14901258585760585</c:v>
                </c:pt>
                <c:pt idx="2042">
                  <c:v>0.14901230303978347</c:v>
                </c:pt>
                <c:pt idx="2043">
                  <c:v>0.14901202014042533</c:v>
                </c:pt>
                <c:pt idx="2044">
                  <c:v>0.14901173715962643</c:v>
                </c:pt>
                <c:pt idx="2045">
                  <c:v>0.1490114540974817</c:v>
                </c:pt>
                <c:pt idx="2046">
                  <c:v>0.14901117095408603</c:v>
                </c:pt>
                <c:pt idx="2047">
                  <c:v>0.1490108877295343</c:v>
                </c:pt>
                <c:pt idx="2048">
                  <c:v>0.14901060442392125</c:v>
                </c:pt>
                <c:pt idx="2049">
                  <c:v>0.1490103210373416</c:v>
                </c:pt>
                <c:pt idx="2050">
                  <c:v>0.14901003756989006</c:v>
                </c:pt>
                <c:pt idx="2051">
                  <c:v>0.14900975402166119</c:v>
                </c:pt>
                <c:pt idx="2052">
                  <c:v>0.14900947039274956</c:v>
                </c:pt>
                <c:pt idx="2053">
                  <c:v>0.14900918668324964</c:v>
                </c:pt>
                <c:pt idx="2054">
                  <c:v>0.14900890289325588</c:v>
                </c:pt>
                <c:pt idx="2055">
                  <c:v>0.14900861902286269</c:v>
                </c:pt>
                <c:pt idx="2056">
                  <c:v>0.14900833507216435</c:v>
                </c:pt>
                <c:pt idx="2057">
                  <c:v>0.14900805104125511</c:v>
                </c:pt>
                <c:pt idx="2058">
                  <c:v>0.14900776693022921</c:v>
                </c:pt>
                <c:pt idx="2059">
                  <c:v>0.1490074827391808</c:v>
                </c:pt>
                <c:pt idx="2060">
                  <c:v>0.14900719846820393</c:v>
                </c:pt>
                <c:pt idx="2061">
                  <c:v>0.14900691411739267</c:v>
                </c:pt>
                <c:pt idx="2062">
                  <c:v>0.14900662968684097</c:v>
                </c:pt>
                <c:pt idx="2063">
                  <c:v>0.14900634517664277</c:v>
                </c:pt>
                <c:pt idx="2064">
                  <c:v>0.14900606058689192</c:v>
                </c:pt>
                <c:pt idx="2065">
                  <c:v>0.14900577591768224</c:v>
                </c:pt>
                <c:pt idx="2066">
                  <c:v>0.14900549116910744</c:v>
                </c:pt>
                <c:pt idx="2067">
                  <c:v>0.14900516564510327</c:v>
                </c:pt>
                <c:pt idx="2068">
                  <c:v>0.14900488072677584</c:v>
                </c:pt>
                <c:pt idx="2069">
                  <c:v>0.14900459572937758</c:v>
                </c:pt>
                <c:pt idx="2070">
                  <c:v>0.14900431065300199</c:v>
                </c:pt>
                <c:pt idx="2071">
                  <c:v>0.14900402549774255</c:v>
                </c:pt>
                <c:pt idx="2072">
                  <c:v>0.14900374026369262</c:v>
                </c:pt>
                <c:pt idx="2073">
                  <c:v>0.14900345495094558</c:v>
                </c:pt>
                <c:pt idx="2074">
                  <c:v>0.14900316955959467</c:v>
                </c:pt>
                <c:pt idx="2075">
                  <c:v>0.14900288408973317</c:v>
                </c:pt>
                <c:pt idx="2076">
                  <c:v>0.1490025985414542</c:v>
                </c:pt>
                <c:pt idx="2077">
                  <c:v>0.14900231291485089</c:v>
                </c:pt>
                <c:pt idx="2078">
                  <c:v>0.14900202721001632</c:v>
                </c:pt>
                <c:pt idx="2079">
                  <c:v>0.14900174142704345</c:v>
                </c:pt>
                <c:pt idx="2080">
                  <c:v>0.14900145556602526</c:v>
                </c:pt>
                <c:pt idx="2081">
                  <c:v>0.14900100619839374</c:v>
                </c:pt>
                <c:pt idx="2082">
                  <c:v>0.14900072013711391</c:v>
                </c:pt>
                <c:pt idx="2083">
                  <c:v>0.14900043399812021</c:v>
                </c:pt>
                <c:pt idx="2084">
                  <c:v>0.14900014778150533</c:v>
                </c:pt>
                <c:pt idx="2085">
                  <c:v>0.14899986148736191</c:v>
                </c:pt>
                <c:pt idx="2086">
                  <c:v>0.14899957511578249</c:v>
                </c:pt>
                <c:pt idx="2087">
                  <c:v>0.14899928866685963</c:v>
                </c:pt>
                <c:pt idx="2088">
                  <c:v>0.14899900214068576</c:v>
                </c:pt>
                <c:pt idx="2089">
                  <c:v>0.14899871553735325</c:v>
                </c:pt>
                <c:pt idx="2090">
                  <c:v>0.14899842885695452</c:v>
                </c:pt>
                <c:pt idx="2091">
                  <c:v>0.14899814209958179</c:v>
                </c:pt>
                <c:pt idx="2092">
                  <c:v>0.14899785526532733</c:v>
                </c:pt>
                <c:pt idx="2093">
                  <c:v>0.14899756835428332</c:v>
                </c:pt>
                <c:pt idx="2094">
                  <c:v>0.14899728136654183</c:v>
                </c:pt>
                <c:pt idx="2095">
                  <c:v>0.14899699430219498</c:v>
                </c:pt>
                <c:pt idx="2096">
                  <c:v>0.14899670716133478</c:v>
                </c:pt>
                <c:pt idx="2097">
                  <c:v>0.14899641994405313</c:v>
                </c:pt>
                <c:pt idx="2098">
                  <c:v>0.14899613265044195</c:v>
                </c:pt>
                <c:pt idx="2099">
                  <c:v>0.14899584528059312</c:v>
                </c:pt>
                <c:pt idx="2100">
                  <c:v>0.14899555783459834</c:v>
                </c:pt>
                <c:pt idx="2101">
                  <c:v>0.14899527031254942</c:v>
                </c:pt>
                <c:pt idx="2102">
                  <c:v>0.14899498271453795</c:v>
                </c:pt>
                <c:pt idx="2103">
                  <c:v>0.14899469504065563</c:v>
                </c:pt>
                <c:pt idx="2104">
                  <c:v>0.14899440729099395</c:v>
                </c:pt>
                <c:pt idx="2105">
                  <c:v>0.14899411946564445</c:v>
                </c:pt>
                <c:pt idx="2106">
                  <c:v>0.14899383156469853</c:v>
                </c:pt>
                <c:pt idx="2107">
                  <c:v>0.14899354358824765</c:v>
                </c:pt>
                <c:pt idx="2108">
                  <c:v>0.14899325553638312</c:v>
                </c:pt>
                <c:pt idx="2109">
                  <c:v>0.14899296740919618</c:v>
                </c:pt>
                <c:pt idx="2110">
                  <c:v>0.14899267920677811</c:v>
                </c:pt>
                <c:pt idx="2111">
                  <c:v>0.14899239092922004</c:v>
                </c:pt>
                <c:pt idx="2112">
                  <c:v>0.14899210257661308</c:v>
                </c:pt>
                <c:pt idx="2113">
                  <c:v>0.1489918141490483</c:v>
                </c:pt>
                <c:pt idx="2114">
                  <c:v>0.14899152564661672</c:v>
                </c:pt>
                <c:pt idx="2115">
                  <c:v>0.14899123706940925</c:v>
                </c:pt>
                <c:pt idx="2116">
                  <c:v>0.14899094841751678</c:v>
                </c:pt>
                <c:pt idx="2117">
                  <c:v>0.14899065969103018</c:v>
                </c:pt>
                <c:pt idx="2118">
                  <c:v>0.14899037089004019</c:v>
                </c:pt>
                <c:pt idx="2119">
                  <c:v>0.14899008201463754</c:v>
                </c:pt>
                <c:pt idx="2120">
                  <c:v>0.14898979306491289</c:v>
                </c:pt>
                <c:pt idx="2121">
                  <c:v>0.14898950404095687</c:v>
                </c:pt>
                <c:pt idx="2122">
                  <c:v>0.14898921494286005</c:v>
                </c:pt>
                <c:pt idx="2123">
                  <c:v>0.14898892577071288</c:v>
                </c:pt>
                <c:pt idx="2124">
                  <c:v>0.14898863652460587</c:v>
                </c:pt>
                <c:pt idx="2125">
                  <c:v>0.14898834720462933</c:v>
                </c:pt>
                <c:pt idx="2126">
                  <c:v>0.14898805781087365</c:v>
                </c:pt>
                <c:pt idx="2127">
                  <c:v>0.14898776834342911</c:v>
                </c:pt>
                <c:pt idx="2128">
                  <c:v>0.14898747880238589</c:v>
                </c:pt>
                <c:pt idx="2129">
                  <c:v>0.14898718918783421</c:v>
                </c:pt>
                <c:pt idx="2130">
                  <c:v>0.14898689949986416</c:v>
                </c:pt>
                <c:pt idx="2131">
                  <c:v>0.14898660973856578</c:v>
                </c:pt>
                <c:pt idx="2132">
                  <c:v>0.14898631990402908</c:v>
                </c:pt>
                <c:pt idx="2133">
                  <c:v>0.14898602999634403</c:v>
                </c:pt>
                <c:pt idx="2134">
                  <c:v>0.1489857400156005</c:v>
                </c:pt>
                <c:pt idx="2135">
                  <c:v>0.14898544996188834</c:v>
                </c:pt>
                <c:pt idx="2136">
                  <c:v>0.14898515983529731</c:v>
                </c:pt>
                <c:pt idx="2137">
                  <c:v>0.14898486963591717</c:v>
                </c:pt>
                <c:pt idx="2138">
                  <c:v>0.14898457936383758</c:v>
                </c:pt>
                <c:pt idx="2139">
                  <c:v>0.14898428901914812</c:v>
                </c:pt>
                <c:pt idx="2140">
                  <c:v>0.14898399860193842</c:v>
                </c:pt>
                <c:pt idx="2141">
                  <c:v>0.14898370811229791</c:v>
                </c:pt>
                <c:pt idx="2142">
                  <c:v>0.14898341755031611</c:v>
                </c:pt>
                <c:pt idx="2143">
                  <c:v>0.14898312691608237</c:v>
                </c:pt>
                <c:pt idx="2144">
                  <c:v>0.14898283620968605</c:v>
                </c:pt>
                <c:pt idx="2145">
                  <c:v>0.14898254543121645</c:v>
                </c:pt>
                <c:pt idx="2146">
                  <c:v>0.14898225458076278</c:v>
                </c:pt>
                <c:pt idx="2147">
                  <c:v>0.14898196365841421</c:v>
                </c:pt>
                <c:pt idx="2148">
                  <c:v>0.14898167266425991</c:v>
                </c:pt>
                <c:pt idx="2149">
                  <c:v>0.14898138159838889</c:v>
                </c:pt>
                <c:pt idx="2150">
                  <c:v>0.1489810904608902</c:v>
                </c:pt>
                <c:pt idx="2151">
                  <c:v>0.14898079925185279</c:v>
                </c:pt>
                <c:pt idx="2152">
                  <c:v>0.14898050797136556</c:v>
                </c:pt>
                <c:pt idx="2153">
                  <c:v>0.14898021661951735</c:v>
                </c:pt>
                <c:pt idx="2154">
                  <c:v>0.14897992519639697</c:v>
                </c:pt>
                <c:pt idx="2155">
                  <c:v>0.14897963370209316</c:v>
                </c:pt>
                <c:pt idx="2156">
                  <c:v>0.14897934213669461</c:v>
                </c:pt>
                <c:pt idx="2157">
                  <c:v>0.14897905050028995</c:v>
                </c:pt>
                <c:pt idx="2158">
                  <c:v>0.14897875879296774</c:v>
                </c:pt>
                <c:pt idx="2159">
                  <c:v>0.14897846701481651</c:v>
                </c:pt>
                <c:pt idx="2160">
                  <c:v>0.14897817516592474</c:v>
                </c:pt>
                <c:pt idx="2161">
                  <c:v>0.14897788324638084</c:v>
                </c:pt>
                <c:pt idx="2162">
                  <c:v>0.14897759125627313</c:v>
                </c:pt>
                <c:pt idx="2163">
                  <c:v>0.14897729919568997</c:v>
                </c:pt>
                <c:pt idx="2164">
                  <c:v>0.14897700706471961</c:v>
                </c:pt>
                <c:pt idx="2165">
                  <c:v>0.14897671486345018</c:v>
                </c:pt>
                <c:pt idx="2166">
                  <c:v>0.14897642259196991</c:v>
                </c:pt>
                <c:pt idx="2167">
                  <c:v>0.14897613025036682</c:v>
                </c:pt>
                <c:pt idx="2168">
                  <c:v>0.14897583783872898</c:v>
                </c:pt>
                <c:pt idx="2169">
                  <c:v>0.14897554535714433</c:v>
                </c:pt>
                <c:pt idx="2170">
                  <c:v>0.14897525280570084</c:v>
                </c:pt>
                <c:pt idx="2171">
                  <c:v>0.14897496018448636</c:v>
                </c:pt>
                <c:pt idx="2172">
                  <c:v>0.1489746674935887</c:v>
                </c:pt>
                <c:pt idx="2173">
                  <c:v>0.14897437473309563</c:v>
                </c:pt>
                <c:pt idx="2174">
                  <c:v>0.14897408190309488</c:v>
                </c:pt>
                <c:pt idx="2175">
                  <c:v>0.14897378900367408</c:v>
                </c:pt>
                <c:pt idx="2176">
                  <c:v>0.14897349603492083</c:v>
                </c:pt>
                <c:pt idx="2177">
                  <c:v>0.14897320299692268</c:v>
                </c:pt>
                <c:pt idx="2178">
                  <c:v>0.14897290988976714</c:v>
                </c:pt>
                <c:pt idx="2179">
                  <c:v>0.14897261671354162</c:v>
                </c:pt>
                <c:pt idx="2180">
                  <c:v>0.14897232346833353</c:v>
                </c:pt>
                <c:pt idx="2181">
                  <c:v>0.14897203015423019</c:v>
                </c:pt>
                <c:pt idx="2182">
                  <c:v>0.14897173677131889</c:v>
                </c:pt>
                <c:pt idx="2183">
                  <c:v>0.14897144331968681</c:v>
                </c:pt>
                <c:pt idx="2184">
                  <c:v>0.14897114979942119</c:v>
                </c:pt>
                <c:pt idx="2185">
                  <c:v>0.1489708562106091</c:v>
                </c:pt>
                <c:pt idx="2186">
                  <c:v>0.1489705625533376</c:v>
                </c:pt>
                <c:pt idx="2187">
                  <c:v>0.14897026882769371</c:v>
                </c:pt>
                <c:pt idx="2188">
                  <c:v>0.14896997503376438</c:v>
                </c:pt>
                <c:pt idx="2189">
                  <c:v>0.14896968117163653</c:v>
                </c:pt>
                <c:pt idx="2190">
                  <c:v>0.14896938724139699</c:v>
                </c:pt>
                <c:pt idx="2191">
                  <c:v>0.14896909324313254</c:v>
                </c:pt>
                <c:pt idx="2192">
                  <c:v>0.14896879917692996</c:v>
                </c:pt>
                <c:pt idx="2193">
                  <c:v>0.14896850504287593</c:v>
                </c:pt>
                <c:pt idx="2194">
                  <c:v>0.14896821084105705</c:v>
                </c:pt>
                <c:pt idx="2195">
                  <c:v>0.14896791657155992</c:v>
                </c:pt>
                <c:pt idx="2196">
                  <c:v>0.14896762223447108</c:v>
                </c:pt>
                <c:pt idx="2197">
                  <c:v>0.14896732782987696</c:v>
                </c:pt>
                <c:pt idx="2198">
                  <c:v>0.14896703335786404</c:v>
                </c:pt>
                <c:pt idx="2199">
                  <c:v>0.14896673881851866</c:v>
                </c:pt>
                <c:pt idx="2200">
                  <c:v>0.14896644421192712</c:v>
                </c:pt>
                <c:pt idx="2201">
                  <c:v>0.14896614953817569</c:v>
                </c:pt>
                <c:pt idx="2202">
                  <c:v>0.14896585479735058</c:v>
                </c:pt>
                <c:pt idx="2203">
                  <c:v>0.14896555998953792</c:v>
                </c:pt>
                <c:pt idx="2204">
                  <c:v>0.14896526511482386</c:v>
                </c:pt>
                <c:pt idx="2205">
                  <c:v>0.14896497017329441</c:v>
                </c:pt>
                <c:pt idx="2206">
                  <c:v>0.14896467516503559</c:v>
                </c:pt>
                <c:pt idx="2207">
                  <c:v>0.1489643800901333</c:v>
                </c:pt>
                <c:pt idx="2208">
                  <c:v>0.14896408494867347</c:v>
                </c:pt>
                <c:pt idx="2209">
                  <c:v>0.1489637897407419</c:v>
                </c:pt>
                <c:pt idx="2210">
                  <c:v>0.1489634944664244</c:v>
                </c:pt>
                <c:pt idx="2211">
                  <c:v>0.14896319912580666</c:v>
                </c:pt>
                <c:pt idx="2212">
                  <c:v>0.14896290371897442</c:v>
                </c:pt>
                <c:pt idx="2213">
                  <c:v>0.14896260824601323</c:v>
                </c:pt>
                <c:pt idx="2214">
                  <c:v>0.14896231270700871</c:v>
                </c:pt>
                <c:pt idx="2215">
                  <c:v>0.14896201710204637</c:v>
                </c:pt>
                <c:pt idx="2216">
                  <c:v>0.14896172143121164</c:v>
                </c:pt>
                <c:pt idx="2217">
                  <c:v>0.14896142569458998</c:v>
                </c:pt>
                <c:pt idx="2218">
                  <c:v>0.14896112989226673</c:v>
                </c:pt>
                <c:pt idx="2219">
                  <c:v>0.14896083402432717</c:v>
                </c:pt>
                <c:pt idx="2220">
                  <c:v>0.14896053809085658</c:v>
                </c:pt>
                <c:pt idx="2221">
                  <c:v>0.14896024209194011</c:v>
                </c:pt>
                <c:pt idx="2222">
                  <c:v>0.14895994602766299</c:v>
                </c:pt>
                <c:pt idx="2223">
                  <c:v>0.14895964989811028</c:v>
                </c:pt>
                <c:pt idx="2224">
                  <c:v>0.14895935370336699</c:v>
                </c:pt>
                <c:pt idx="2225">
                  <c:v>0.14895905744351814</c:v>
                </c:pt>
                <c:pt idx="2226">
                  <c:v>0.14895876111864867</c:v>
                </c:pt>
                <c:pt idx="2227">
                  <c:v>0.14895846472884344</c:v>
                </c:pt>
                <c:pt idx="2228">
                  <c:v>0.14895816827418729</c:v>
                </c:pt>
                <c:pt idx="2229">
                  <c:v>0.14895787175476502</c:v>
                </c:pt>
                <c:pt idx="2230">
                  <c:v>0.14895757517066133</c:v>
                </c:pt>
                <c:pt idx="2231">
                  <c:v>0.14895727852196089</c:v>
                </c:pt>
                <c:pt idx="2232">
                  <c:v>0.14895698180874833</c:v>
                </c:pt>
                <c:pt idx="2233">
                  <c:v>0.14895668503110823</c:v>
                </c:pt>
                <c:pt idx="2234">
                  <c:v>0.14895638818912513</c:v>
                </c:pt>
                <c:pt idx="2235">
                  <c:v>0.14895609128288342</c:v>
                </c:pt>
                <c:pt idx="2236">
                  <c:v>0.14895579431246758</c:v>
                </c:pt>
                <c:pt idx="2237">
                  <c:v>0.14895549727796192</c:v>
                </c:pt>
                <c:pt idx="2238">
                  <c:v>0.1489552001794508</c:v>
                </c:pt>
                <c:pt idx="2239">
                  <c:v>0.14895490301701841</c:v>
                </c:pt>
                <c:pt idx="2240">
                  <c:v>0.14895460579074901</c:v>
                </c:pt>
                <c:pt idx="2241">
                  <c:v>0.14895430850072672</c:v>
                </c:pt>
                <c:pt idx="2242">
                  <c:v>0.14895401114703563</c:v>
                </c:pt>
                <c:pt idx="2243">
                  <c:v>0.14895371372975982</c:v>
                </c:pt>
                <c:pt idx="2244">
                  <c:v>0.14895341624898328</c:v>
                </c:pt>
                <c:pt idx="2245">
                  <c:v>0.14895311870478992</c:v>
                </c:pt>
                <c:pt idx="2246">
                  <c:v>0.14895282109726363</c:v>
                </c:pt>
                <c:pt idx="2247">
                  <c:v>0.14895252342648826</c:v>
                </c:pt>
                <c:pt idx="2248">
                  <c:v>0.14895222569254762</c:v>
                </c:pt>
                <c:pt idx="2249">
                  <c:v>0.14895192789552542</c:v>
                </c:pt>
                <c:pt idx="2250">
                  <c:v>0.14895163003550535</c:v>
                </c:pt>
                <c:pt idx="2251">
                  <c:v>0.148951332112571</c:v>
                </c:pt>
                <c:pt idx="2252">
                  <c:v>0.14895103412680602</c:v>
                </c:pt>
                <c:pt idx="2253">
                  <c:v>0.14895073607829387</c:v>
                </c:pt>
                <c:pt idx="2254">
                  <c:v>0.14895043796711804</c:v>
                </c:pt>
                <c:pt idx="2255">
                  <c:v>0.14895013979336197</c:v>
                </c:pt>
                <c:pt idx="2256">
                  <c:v>0.14894984155710903</c:v>
                </c:pt>
                <c:pt idx="2257">
                  <c:v>0.14894954325844253</c:v>
                </c:pt>
                <c:pt idx="2258">
                  <c:v>0.14894924489744571</c:v>
                </c:pt>
                <c:pt idx="2259">
                  <c:v>0.14894894647420184</c:v>
                </c:pt>
                <c:pt idx="2260">
                  <c:v>0.14894864798879404</c:v>
                </c:pt>
                <c:pt idx="2261">
                  <c:v>0.14894834944130542</c:v>
                </c:pt>
                <c:pt idx="2262">
                  <c:v>0.14894805083181908</c:v>
                </c:pt>
                <c:pt idx="2263">
                  <c:v>0.14894775216041797</c:v>
                </c:pt>
                <c:pt idx="2264">
                  <c:v>0.1489474534271851</c:v>
                </c:pt>
                <c:pt idx="2265">
                  <c:v>0.14894715463220334</c:v>
                </c:pt>
                <c:pt idx="2266">
                  <c:v>0.14894685577555558</c:v>
                </c:pt>
                <c:pt idx="2267">
                  <c:v>0.14894655685732458</c:v>
                </c:pt>
                <c:pt idx="2268">
                  <c:v>0.14894625787759311</c:v>
                </c:pt>
                <c:pt idx="2269">
                  <c:v>0.14894595883644385</c:v>
                </c:pt>
                <c:pt idx="2270">
                  <c:v>0.14894565973395948</c:v>
                </c:pt>
                <c:pt idx="2271">
                  <c:v>0.14894536057022256</c:v>
                </c:pt>
                <c:pt idx="2272">
                  <c:v>0.14894506134531568</c:v>
                </c:pt>
                <c:pt idx="2273">
                  <c:v>0.14894476205932128</c:v>
                </c:pt>
                <c:pt idx="2274">
                  <c:v>0.14894446271232184</c:v>
                </c:pt>
                <c:pt idx="2275">
                  <c:v>0.14894412052687098</c:v>
                </c:pt>
                <c:pt idx="2276">
                  <c:v>0.14894382104942377</c:v>
                </c:pt>
                <c:pt idx="2277">
                  <c:v>0.14894352151123033</c:v>
                </c:pt>
                <c:pt idx="2278">
                  <c:v>0.1489432219123728</c:v>
                </c:pt>
                <c:pt idx="2279">
                  <c:v>0.1489429222529334</c:v>
                </c:pt>
                <c:pt idx="2280">
                  <c:v>0.14894262253299426</c:v>
                </c:pt>
                <c:pt idx="2281">
                  <c:v>0.14894232275263741</c:v>
                </c:pt>
                <c:pt idx="2282">
                  <c:v>0.14894202291194494</c:v>
                </c:pt>
                <c:pt idx="2283">
                  <c:v>0.14894172301099878</c:v>
                </c:pt>
                <c:pt idx="2284">
                  <c:v>0.14894142304988089</c:v>
                </c:pt>
                <c:pt idx="2285">
                  <c:v>0.1489411230286731</c:v>
                </c:pt>
                <c:pt idx="2286">
                  <c:v>0.14894082294745725</c:v>
                </c:pt>
                <c:pt idx="2287">
                  <c:v>0.14894052280631509</c:v>
                </c:pt>
                <c:pt idx="2288">
                  <c:v>0.14894022260532835</c:v>
                </c:pt>
                <c:pt idx="2289">
                  <c:v>0.14893992234457873</c:v>
                </c:pt>
                <c:pt idx="2290">
                  <c:v>0.14893962202414779</c:v>
                </c:pt>
                <c:pt idx="2291">
                  <c:v>0.14893932164411713</c:v>
                </c:pt>
                <c:pt idx="2292">
                  <c:v>0.14893902120456828</c:v>
                </c:pt>
                <c:pt idx="2293">
                  <c:v>0.1489386777723089</c:v>
                </c:pt>
                <c:pt idx="2294">
                  <c:v>0.14893837720549527</c:v>
                </c:pt>
                <c:pt idx="2295">
                  <c:v>0.14893807657941927</c:v>
                </c:pt>
                <c:pt idx="2296">
                  <c:v>0.14893777589416221</c:v>
                </c:pt>
                <c:pt idx="2297">
                  <c:v>0.14893747514980535</c:v>
                </c:pt>
                <c:pt idx="2298">
                  <c:v>0.14893717434642989</c:v>
                </c:pt>
                <c:pt idx="2299">
                  <c:v>0.14893687348411699</c:v>
                </c:pt>
                <c:pt idx="2300">
                  <c:v>0.14893657256294776</c:v>
                </c:pt>
                <c:pt idx="2301">
                  <c:v>0.14893627158300324</c:v>
                </c:pt>
                <c:pt idx="2302">
                  <c:v>0.14893597054436442</c:v>
                </c:pt>
                <c:pt idx="2303">
                  <c:v>0.14893566944711223</c:v>
                </c:pt>
                <c:pt idx="2304">
                  <c:v>0.14893536829132764</c:v>
                </c:pt>
                <c:pt idx="2305">
                  <c:v>0.14893506707709142</c:v>
                </c:pt>
                <c:pt idx="2306">
                  <c:v>0.14893476580448442</c:v>
                </c:pt>
                <c:pt idx="2307">
                  <c:v>0.14893446447358735</c:v>
                </c:pt>
                <c:pt idx="2308">
                  <c:v>0.14893416308448093</c:v>
                </c:pt>
                <c:pt idx="2309">
                  <c:v>0.14893386163724581</c:v>
                </c:pt>
                <c:pt idx="2310">
                  <c:v>0.14893356013196257</c:v>
                </c:pt>
                <c:pt idx="2311">
                  <c:v>0.14893325856871178</c:v>
                </c:pt>
                <c:pt idx="2312">
                  <c:v>0.14893295694757391</c:v>
                </c:pt>
                <c:pt idx="2313">
                  <c:v>0.14893265526862939</c:v>
                </c:pt>
                <c:pt idx="2314">
                  <c:v>0.14893235353195866</c:v>
                </c:pt>
                <c:pt idx="2315">
                  <c:v>0.14893205173764204</c:v>
                </c:pt>
                <c:pt idx="2316">
                  <c:v>0.14893174988575983</c:v>
                </c:pt>
                <c:pt idx="2317">
                  <c:v>0.14893144797639224</c:v>
                </c:pt>
                <c:pt idx="2318">
                  <c:v>0.14893114600961951</c:v>
                </c:pt>
                <c:pt idx="2319">
                  <c:v>0.14893084398552178</c:v>
                </c:pt>
                <c:pt idx="2320">
                  <c:v>0.14893054190417912</c:v>
                </c:pt>
                <c:pt idx="2321">
                  <c:v>0.14893023976567157</c:v>
                </c:pt>
                <c:pt idx="2322">
                  <c:v>0.14892993757007916</c:v>
                </c:pt>
                <c:pt idx="2323">
                  <c:v>0.1489296353174818</c:v>
                </c:pt>
                <c:pt idx="2324">
                  <c:v>0.14892933300795938</c:v>
                </c:pt>
                <c:pt idx="2325">
                  <c:v>0.14892903064159177</c:v>
                </c:pt>
                <c:pt idx="2326">
                  <c:v>0.14892872821845873</c:v>
                </c:pt>
                <c:pt idx="2327">
                  <c:v>0.14892838252261462</c:v>
                </c:pt>
                <c:pt idx="2328">
                  <c:v>0.14892807997810986</c:v>
                </c:pt>
                <c:pt idx="2329">
                  <c:v>0.14892777737709018</c:v>
                </c:pt>
                <c:pt idx="2330">
                  <c:v>0.14892747471963508</c:v>
                </c:pt>
                <c:pt idx="2331">
                  <c:v>0.14892717200582417</c:v>
                </c:pt>
                <c:pt idx="2332">
                  <c:v>0.14892686923573692</c:v>
                </c:pt>
                <c:pt idx="2333">
                  <c:v>0.14892656640945273</c:v>
                </c:pt>
                <c:pt idx="2334">
                  <c:v>0.14892626352705102</c:v>
                </c:pt>
                <c:pt idx="2335">
                  <c:v>0.1489259605886111</c:v>
                </c:pt>
                <c:pt idx="2336">
                  <c:v>0.14892565759421231</c:v>
                </c:pt>
                <c:pt idx="2337">
                  <c:v>0.14892535454393382</c:v>
                </c:pt>
                <c:pt idx="2338">
                  <c:v>0.14892505143785487</c:v>
                </c:pt>
                <c:pt idx="2339">
                  <c:v>0.14892474827605456</c:v>
                </c:pt>
                <c:pt idx="2340">
                  <c:v>0.14892444505861202</c:v>
                </c:pt>
                <c:pt idx="2341">
                  <c:v>0.14892396846182948</c:v>
                </c:pt>
                <c:pt idx="2342">
                  <c:v>0.14892366510166968</c:v>
                </c:pt>
                <c:pt idx="2343">
                  <c:v>0.14892336168614967</c:v>
                </c:pt>
                <c:pt idx="2344">
                  <c:v>0.14892305821534832</c:v>
                </c:pt>
                <c:pt idx="2345">
                  <c:v>0.14892275468934446</c:v>
                </c:pt>
                <c:pt idx="2346">
                  <c:v>0.14892245110821681</c:v>
                </c:pt>
                <c:pt idx="2347">
                  <c:v>0.14892214747204413</c:v>
                </c:pt>
                <c:pt idx="2348">
                  <c:v>0.14892184378090509</c:v>
                </c:pt>
                <c:pt idx="2349">
                  <c:v>0.14892154003487826</c:v>
                </c:pt>
                <c:pt idx="2350">
                  <c:v>0.14892123623404221</c:v>
                </c:pt>
                <c:pt idx="2351">
                  <c:v>0.14892093237847551</c:v>
                </c:pt>
                <c:pt idx="2352">
                  <c:v>0.14892062846825657</c:v>
                </c:pt>
                <c:pt idx="2353">
                  <c:v>0.14892032450346382</c:v>
                </c:pt>
                <c:pt idx="2354">
                  <c:v>0.14892002048417563</c:v>
                </c:pt>
                <c:pt idx="2355">
                  <c:v>0.14891971641047036</c:v>
                </c:pt>
                <c:pt idx="2356">
                  <c:v>0.14891941228242619</c:v>
                </c:pt>
                <c:pt idx="2357">
                  <c:v>0.14891910810012143</c:v>
                </c:pt>
                <c:pt idx="2358">
                  <c:v>0.14891880386363421</c:v>
                </c:pt>
                <c:pt idx="2359">
                  <c:v>0.14891849957304268</c:v>
                </c:pt>
                <c:pt idx="2360">
                  <c:v>0.14891819522842487</c:v>
                </c:pt>
                <c:pt idx="2361">
                  <c:v>0.14891789082985882</c:v>
                </c:pt>
                <c:pt idx="2362">
                  <c:v>0.1489175863774225</c:v>
                </c:pt>
                <c:pt idx="2363">
                  <c:v>0.14891728187119385</c:v>
                </c:pt>
                <c:pt idx="2364">
                  <c:v>0.14891697731125075</c:v>
                </c:pt>
                <c:pt idx="2365">
                  <c:v>0.14891667269767103</c:v>
                </c:pt>
                <c:pt idx="2366">
                  <c:v>0.14891636803053246</c:v>
                </c:pt>
                <c:pt idx="2367">
                  <c:v>0.14891606330991275</c:v>
                </c:pt>
                <c:pt idx="2368">
                  <c:v>0.14891575853588962</c:v>
                </c:pt>
                <c:pt idx="2369">
                  <c:v>0.14891545370854067</c:v>
                </c:pt>
                <c:pt idx="2370">
                  <c:v>0.14891514882794349</c:v>
                </c:pt>
                <c:pt idx="2371">
                  <c:v>0.14891484389417564</c:v>
                </c:pt>
                <c:pt idx="2372">
                  <c:v>0.14891453890731457</c:v>
                </c:pt>
                <c:pt idx="2373">
                  <c:v>0.14891423386743774</c:v>
                </c:pt>
                <c:pt idx="2374">
                  <c:v>0.14891392877462253</c:v>
                </c:pt>
                <c:pt idx="2375">
                  <c:v>0.14891362362894628</c:v>
                </c:pt>
                <c:pt idx="2376">
                  <c:v>0.1489133184304863</c:v>
                </c:pt>
                <c:pt idx="2377">
                  <c:v>0.14891301317931979</c:v>
                </c:pt>
                <c:pt idx="2378">
                  <c:v>0.14891270787552396</c:v>
                </c:pt>
                <c:pt idx="2379">
                  <c:v>0.14891240251917598</c:v>
                </c:pt>
                <c:pt idx="2380">
                  <c:v>0.14891209711035291</c:v>
                </c:pt>
                <c:pt idx="2381">
                  <c:v>0.14891179164913182</c:v>
                </c:pt>
                <c:pt idx="2382">
                  <c:v>0.14891148613558972</c:v>
                </c:pt>
                <c:pt idx="2383">
                  <c:v>0.14891118056980354</c:v>
                </c:pt>
                <c:pt idx="2384">
                  <c:v>0.14891087495185018</c:v>
                </c:pt>
                <c:pt idx="2385">
                  <c:v>0.14891056928180649</c:v>
                </c:pt>
                <c:pt idx="2386">
                  <c:v>0.14891026355974929</c:v>
                </c:pt>
                <c:pt idx="2387">
                  <c:v>0.14890995778575533</c:v>
                </c:pt>
                <c:pt idx="2388">
                  <c:v>0.14890965195990133</c:v>
                </c:pt>
                <c:pt idx="2389">
                  <c:v>0.14890934608226392</c:v>
                </c:pt>
                <c:pt idx="2390">
                  <c:v>0.14890904015291972</c:v>
                </c:pt>
                <c:pt idx="2391">
                  <c:v>0.14890873417194533</c:v>
                </c:pt>
                <c:pt idx="2392">
                  <c:v>0.14890842813941724</c:v>
                </c:pt>
                <c:pt idx="2393">
                  <c:v>0.1489081220554119</c:v>
                </c:pt>
                <c:pt idx="2394">
                  <c:v>0.14890781592000574</c:v>
                </c:pt>
                <c:pt idx="2395">
                  <c:v>0.14890750973327513</c:v>
                </c:pt>
                <c:pt idx="2396">
                  <c:v>0.1489072034952964</c:v>
                </c:pt>
                <c:pt idx="2397">
                  <c:v>0.14890689720614583</c:v>
                </c:pt>
                <c:pt idx="2398">
                  <c:v>0.14890659086589961</c:v>
                </c:pt>
                <c:pt idx="2399">
                  <c:v>0.14890628447463394</c:v>
                </c:pt>
                <c:pt idx="2400">
                  <c:v>0.14890597803242497</c:v>
                </c:pt>
                <c:pt idx="2401">
                  <c:v>0.14890567153934875</c:v>
                </c:pt>
                <c:pt idx="2402">
                  <c:v>0.14890536499548129</c:v>
                </c:pt>
                <c:pt idx="2403">
                  <c:v>0.14890505840089865</c:v>
                </c:pt>
                <c:pt idx="2404">
                  <c:v>0.14890475175567672</c:v>
                </c:pt>
                <c:pt idx="2405">
                  <c:v>0.14890444505989137</c:v>
                </c:pt>
                <c:pt idx="2406">
                  <c:v>0.14890413831361848</c:v>
                </c:pt>
                <c:pt idx="2407">
                  <c:v>0.14890383151693382</c:v>
                </c:pt>
                <c:pt idx="2408">
                  <c:v>0.14890352466991313</c:v>
                </c:pt>
                <c:pt idx="2409">
                  <c:v>0.14890321777263213</c:v>
                </c:pt>
                <c:pt idx="2410">
                  <c:v>0.14890291082516646</c:v>
                </c:pt>
                <c:pt idx="2411">
                  <c:v>0.14890260382759171</c:v>
                </c:pt>
                <c:pt idx="2412">
                  <c:v>0.14890229677998346</c:v>
                </c:pt>
                <c:pt idx="2413">
                  <c:v>0.14890198968241719</c:v>
                </c:pt>
                <c:pt idx="2414">
                  <c:v>0.14890168253496838</c:v>
                </c:pt>
                <c:pt idx="2415">
                  <c:v>0.14890137533771239</c:v>
                </c:pt>
                <c:pt idx="2416">
                  <c:v>0.14890106809072465</c:v>
                </c:pt>
                <c:pt idx="2417">
                  <c:v>0.14890076079408043</c:v>
                </c:pt>
                <c:pt idx="2418">
                  <c:v>0.14890045344785502</c:v>
                </c:pt>
                <c:pt idx="2419">
                  <c:v>0.14890014605212365</c:v>
                </c:pt>
                <c:pt idx="2420">
                  <c:v>0.14889983860696143</c:v>
                </c:pt>
                <c:pt idx="2421">
                  <c:v>0.14889953111244356</c:v>
                </c:pt>
                <c:pt idx="2422">
                  <c:v>0.14889922356864507</c:v>
                </c:pt>
                <c:pt idx="2423">
                  <c:v>0.14889891597564101</c:v>
                </c:pt>
                <c:pt idx="2424">
                  <c:v>0.14889860833350635</c:v>
                </c:pt>
                <c:pt idx="2425">
                  <c:v>0.14889830064231604</c:v>
                </c:pt>
                <c:pt idx="2426">
                  <c:v>0.14889799290214495</c:v>
                </c:pt>
                <c:pt idx="2427">
                  <c:v>0.14889768511306792</c:v>
                </c:pt>
                <c:pt idx="2428">
                  <c:v>0.14889737727515973</c:v>
                </c:pt>
                <c:pt idx="2429">
                  <c:v>0.14889706938849517</c:v>
                </c:pt>
                <c:pt idx="2430">
                  <c:v>0.1488967614531489</c:v>
                </c:pt>
                <c:pt idx="2431">
                  <c:v>0.14889645346919558</c:v>
                </c:pt>
                <c:pt idx="2432">
                  <c:v>0.14889614543670979</c:v>
                </c:pt>
                <c:pt idx="2433">
                  <c:v>0.14889583735576611</c:v>
                </c:pt>
                <c:pt idx="2434">
                  <c:v>0.14889552922643906</c:v>
                </c:pt>
                <c:pt idx="2435">
                  <c:v>0.14889522104880309</c:v>
                </c:pt>
                <c:pt idx="2436">
                  <c:v>0.1488949128229326</c:v>
                </c:pt>
                <c:pt idx="2437">
                  <c:v>0.14889460454890194</c:v>
                </c:pt>
                <c:pt idx="2438">
                  <c:v>0.14889429622678549</c:v>
                </c:pt>
                <c:pt idx="2439">
                  <c:v>0.14889398785665744</c:v>
                </c:pt>
                <c:pt idx="2440">
                  <c:v>0.14889367943859208</c:v>
                </c:pt>
                <c:pt idx="2441">
                  <c:v>0.14889337097266359</c:v>
                </c:pt>
                <c:pt idx="2442">
                  <c:v>0.14889306245894604</c:v>
                </c:pt>
                <c:pt idx="2443">
                  <c:v>0.14889275389751355</c:v>
                </c:pt>
                <c:pt idx="2444">
                  <c:v>0.14889244528844017</c:v>
                </c:pt>
                <c:pt idx="2445">
                  <c:v>0.14889213663179987</c:v>
                </c:pt>
                <c:pt idx="2446">
                  <c:v>0.14889182792766659</c:v>
                </c:pt>
                <c:pt idx="2447">
                  <c:v>0.14889151917611426</c:v>
                </c:pt>
                <c:pt idx="2448">
                  <c:v>0.14889121037721667</c:v>
                </c:pt>
                <c:pt idx="2449">
                  <c:v>0.14889090153104767</c:v>
                </c:pt>
                <c:pt idx="2450">
                  <c:v>0.14889059263768098</c:v>
                </c:pt>
                <c:pt idx="2451">
                  <c:v>0.14889028369719035</c:v>
                </c:pt>
                <c:pt idx="2452">
                  <c:v>0.14888997470964938</c:v>
                </c:pt>
                <c:pt idx="2453">
                  <c:v>0.14888966567513173</c:v>
                </c:pt>
                <c:pt idx="2454">
                  <c:v>0.14888935659371097</c:v>
                </c:pt>
                <c:pt idx="2455">
                  <c:v>0.14888904746546061</c:v>
                </c:pt>
                <c:pt idx="2456">
                  <c:v>0.1488887382904541</c:v>
                </c:pt>
                <c:pt idx="2457">
                  <c:v>0.1488884290687649</c:v>
                </c:pt>
                <c:pt idx="2458">
                  <c:v>0.14888811980046637</c:v>
                </c:pt>
                <c:pt idx="2459">
                  <c:v>0.14888781048563188</c:v>
                </c:pt>
                <c:pt idx="2460">
                  <c:v>0.14888750112433466</c:v>
                </c:pt>
                <c:pt idx="2461">
                  <c:v>0.14888719171664799</c:v>
                </c:pt>
                <c:pt idx="2462">
                  <c:v>0.14888688226264504</c:v>
                </c:pt>
                <c:pt idx="2463">
                  <c:v>0.148886572762399</c:v>
                </c:pt>
                <c:pt idx="2464">
                  <c:v>0.14888626321598292</c:v>
                </c:pt>
                <c:pt idx="2465">
                  <c:v>0.14888595362346985</c:v>
                </c:pt>
                <c:pt idx="2466">
                  <c:v>0.14888564398493284</c:v>
                </c:pt>
                <c:pt idx="2467">
                  <c:v>0.14888533430044484</c:v>
                </c:pt>
                <c:pt idx="2468">
                  <c:v>0.14888502457007877</c:v>
                </c:pt>
                <c:pt idx="2469">
                  <c:v>0.14888471479390747</c:v>
                </c:pt>
                <c:pt idx="2470">
                  <c:v>0.14888440497200378</c:v>
                </c:pt>
                <c:pt idx="2471">
                  <c:v>0.14888409510444048</c:v>
                </c:pt>
                <c:pt idx="2472">
                  <c:v>0.14888378519129028</c:v>
                </c:pt>
                <c:pt idx="2473">
                  <c:v>0.14888347523262588</c:v>
                </c:pt>
                <c:pt idx="2474">
                  <c:v>0.14888316522851991</c:v>
                </c:pt>
                <c:pt idx="2475">
                  <c:v>0.14888285517904495</c:v>
                </c:pt>
                <c:pt idx="2476">
                  <c:v>0.14888254508427357</c:v>
                </c:pt>
                <c:pt idx="2477">
                  <c:v>0.14888223494427824</c:v>
                </c:pt>
                <c:pt idx="2478">
                  <c:v>0.14888192475913142</c:v>
                </c:pt>
                <c:pt idx="2479">
                  <c:v>0.14888161452890553</c:v>
                </c:pt>
                <c:pt idx="2480">
                  <c:v>0.14888130425367294</c:v>
                </c:pt>
                <c:pt idx="2481">
                  <c:v>0.1488809939335059</c:v>
                </c:pt>
                <c:pt idx="2482">
                  <c:v>0.14888068356847672</c:v>
                </c:pt>
                <c:pt idx="2483">
                  <c:v>0.14888037315865765</c:v>
                </c:pt>
                <c:pt idx="2484">
                  <c:v>0.1488800627041208</c:v>
                </c:pt>
                <c:pt idx="2485">
                  <c:v>0.14887975220493835</c:v>
                </c:pt>
                <c:pt idx="2486">
                  <c:v>0.14887944166118236</c:v>
                </c:pt>
                <c:pt idx="2487">
                  <c:v>0.14887913107292486</c:v>
                </c:pt>
                <c:pt idx="2488">
                  <c:v>0.14887882044023787</c:v>
                </c:pt>
                <c:pt idx="2489">
                  <c:v>0.14887850976319331</c:v>
                </c:pt>
                <c:pt idx="2490">
                  <c:v>0.14887819904186306</c:v>
                </c:pt>
                <c:pt idx="2491">
                  <c:v>0.14887788827631901</c:v>
                </c:pt>
                <c:pt idx="2492">
                  <c:v>0.14887757746663294</c:v>
                </c:pt>
                <c:pt idx="2493">
                  <c:v>0.14887726661287665</c:v>
                </c:pt>
                <c:pt idx="2494">
                  <c:v>0.1488769557151218</c:v>
                </c:pt>
                <c:pt idx="2495">
                  <c:v>0.14887664477344009</c:v>
                </c:pt>
                <c:pt idx="2496">
                  <c:v>0.14887633378790316</c:v>
                </c:pt>
                <c:pt idx="2497">
                  <c:v>0.14887602275858255</c:v>
                </c:pt>
                <c:pt idx="2498">
                  <c:v>0.14887571168554983</c:v>
                </c:pt>
                <c:pt idx="2499">
                  <c:v>0.14887540056887646</c:v>
                </c:pt>
                <c:pt idx="2500">
                  <c:v>0.14887508940863389</c:v>
                </c:pt>
                <c:pt idx="2501">
                  <c:v>0.1488747782048935</c:v>
                </c:pt>
                <c:pt idx="2502">
                  <c:v>0.14887446695772666</c:v>
                </c:pt>
                <c:pt idx="2503">
                  <c:v>0.14887415566720466</c:v>
                </c:pt>
                <c:pt idx="2504">
                  <c:v>0.14887384433339876</c:v>
                </c:pt>
                <c:pt idx="2505">
                  <c:v>0.14887353295638017</c:v>
                </c:pt>
                <c:pt idx="2506">
                  <c:v>0.14887322153622007</c:v>
                </c:pt>
                <c:pt idx="2507">
                  <c:v>0.14887291007298956</c:v>
                </c:pt>
                <c:pt idx="2508">
                  <c:v>0.14887259856675975</c:v>
                </c:pt>
                <c:pt idx="2509">
                  <c:v>0.14887228701760163</c:v>
                </c:pt>
                <c:pt idx="2510">
                  <c:v>0.14887197542558622</c:v>
                </c:pt>
                <c:pt idx="2511">
                  <c:v>0.14887166379078443</c:v>
                </c:pt>
                <c:pt idx="2512">
                  <c:v>0.14887135211326716</c:v>
                </c:pt>
                <c:pt idx="2513">
                  <c:v>0.14887104039310528</c:v>
                </c:pt>
                <c:pt idx="2514">
                  <c:v>0.14887072863036957</c:v>
                </c:pt>
                <c:pt idx="2515">
                  <c:v>0.1488704168251308</c:v>
                </c:pt>
                <c:pt idx="2516">
                  <c:v>0.1488701049774597</c:v>
                </c:pt>
                <c:pt idx="2517">
                  <c:v>0.14886979308742687</c:v>
                </c:pt>
                <c:pt idx="2518">
                  <c:v>0.14886948115510301</c:v>
                </c:pt>
                <c:pt idx="2519">
                  <c:v>0.14886916918055865</c:v>
                </c:pt>
                <c:pt idx="2520">
                  <c:v>0.14886885716386436</c:v>
                </c:pt>
                <c:pt idx="2521">
                  <c:v>0.14886854510509057</c:v>
                </c:pt>
                <c:pt idx="2522">
                  <c:v>0.14886823300430777</c:v>
                </c:pt>
                <c:pt idx="2523">
                  <c:v>0.14886792086158634</c:v>
                </c:pt>
                <c:pt idx="2524">
                  <c:v>0.14886760867699664</c:v>
                </c:pt>
                <c:pt idx="2525">
                  <c:v>0.14886729645060895</c:v>
                </c:pt>
                <c:pt idx="2526">
                  <c:v>0.14886698418249353</c:v>
                </c:pt>
                <c:pt idx="2527">
                  <c:v>0.14886667187272065</c:v>
                </c:pt>
                <c:pt idx="2528">
                  <c:v>0.1488663595213604</c:v>
                </c:pt>
                <c:pt idx="2529">
                  <c:v>0.14886604712848298</c:v>
                </c:pt>
                <c:pt idx="2530">
                  <c:v>0.14886573469415842</c:v>
                </c:pt>
                <c:pt idx="2531">
                  <c:v>0.14886542221845681</c:v>
                </c:pt>
                <c:pt idx="2532">
                  <c:v>0.14886510970144806</c:v>
                </c:pt>
                <c:pt idx="2533">
                  <c:v>0.14886479714320217</c:v>
                </c:pt>
                <c:pt idx="2534">
                  <c:v>0.14886448454378903</c:v>
                </c:pt>
                <c:pt idx="2535">
                  <c:v>0.1488641272369976</c:v>
                </c:pt>
                <c:pt idx="2536">
                  <c:v>0.14886381454960412</c:v>
                </c:pt>
                <c:pt idx="2537">
                  <c:v>0.14886350182126276</c:v>
                </c:pt>
                <c:pt idx="2538">
                  <c:v>0.14886318905204327</c:v>
                </c:pt>
                <c:pt idx="2539">
                  <c:v>0.1488628762420153</c:v>
                </c:pt>
                <c:pt idx="2540">
                  <c:v>0.14886256339124851</c:v>
                </c:pt>
                <c:pt idx="2541">
                  <c:v>0.14886225049981244</c:v>
                </c:pt>
                <c:pt idx="2542">
                  <c:v>0.14886193756777663</c:v>
                </c:pt>
                <c:pt idx="2543">
                  <c:v>0.1488616245952106</c:v>
                </c:pt>
                <c:pt idx="2544">
                  <c:v>0.14886131158218377</c:v>
                </c:pt>
                <c:pt idx="2545">
                  <c:v>0.14886099852876558</c:v>
                </c:pt>
                <c:pt idx="2546">
                  <c:v>0.14886068543502534</c:v>
                </c:pt>
                <c:pt idx="2547">
                  <c:v>0.14886037230103238</c:v>
                </c:pt>
                <c:pt idx="2548">
                  <c:v>0.14886005912685596</c:v>
                </c:pt>
                <c:pt idx="2549">
                  <c:v>0.14885974591256534</c:v>
                </c:pt>
                <c:pt idx="2550">
                  <c:v>0.14885943265822965</c:v>
                </c:pt>
                <c:pt idx="2551">
                  <c:v>0.14885911936391807</c:v>
                </c:pt>
                <c:pt idx="2552">
                  <c:v>0.14885880602969967</c:v>
                </c:pt>
                <c:pt idx="2553">
                  <c:v>0.14885849265564347</c:v>
                </c:pt>
                <c:pt idx="2554">
                  <c:v>0.14885817924181852</c:v>
                </c:pt>
                <c:pt idx="2555">
                  <c:v>0.14885786578829371</c:v>
                </c:pt>
                <c:pt idx="2556">
                  <c:v>0.14885755229513803</c:v>
                </c:pt>
                <c:pt idx="2557">
                  <c:v>0.1488572387624203</c:v>
                </c:pt>
                <c:pt idx="2558">
                  <c:v>0.14885692519020938</c:v>
                </c:pt>
                <c:pt idx="2559">
                  <c:v>0.14885661157857399</c:v>
                </c:pt>
                <c:pt idx="2560">
                  <c:v>0.1488562979275829</c:v>
                </c:pt>
                <c:pt idx="2561">
                  <c:v>0.14885598423730481</c:v>
                </c:pt>
                <c:pt idx="2562">
                  <c:v>0.14885567050780837</c:v>
                </c:pt>
                <c:pt idx="2563">
                  <c:v>0.14885535673916217</c:v>
                </c:pt>
                <c:pt idx="2564">
                  <c:v>0.14885504293143476</c:v>
                </c:pt>
                <c:pt idx="2565">
                  <c:v>0.14885472908469463</c:v>
                </c:pt>
                <c:pt idx="2566">
                  <c:v>0.14885441519901033</c:v>
                </c:pt>
                <c:pt idx="2567">
                  <c:v>0.1488541012744502</c:v>
                </c:pt>
                <c:pt idx="2568">
                  <c:v>0.14885378731108267</c:v>
                </c:pt>
                <c:pt idx="2569">
                  <c:v>0.14885347330897608</c:v>
                </c:pt>
                <c:pt idx="2570">
                  <c:v>0.1488531592681987</c:v>
                </c:pt>
                <c:pt idx="2571">
                  <c:v>0.14885284518881878</c:v>
                </c:pt>
                <c:pt idx="2572">
                  <c:v>0.14885253107090451</c:v>
                </c:pt>
                <c:pt idx="2573">
                  <c:v>0.1488522169145241</c:v>
                </c:pt>
                <c:pt idx="2574">
                  <c:v>0.14885190271974566</c:v>
                </c:pt>
                <c:pt idx="2575">
                  <c:v>0.14885158848663721</c:v>
                </c:pt>
                <c:pt idx="2576">
                  <c:v>0.14885127421526684</c:v>
                </c:pt>
                <c:pt idx="2577">
                  <c:v>0.14885095990570249</c:v>
                </c:pt>
                <c:pt idx="2578">
                  <c:v>0.14885064555801214</c:v>
                </c:pt>
                <c:pt idx="2579">
                  <c:v>0.14885033117226365</c:v>
                </c:pt>
                <c:pt idx="2580">
                  <c:v>0.14885001674852488</c:v>
                </c:pt>
                <c:pt idx="2581">
                  <c:v>0.1488497022868637</c:v>
                </c:pt>
                <c:pt idx="2582">
                  <c:v>0.1488493877873478</c:v>
                </c:pt>
                <c:pt idx="2583">
                  <c:v>0.14884907325004493</c:v>
                </c:pt>
                <c:pt idx="2584">
                  <c:v>0.14884875867502276</c:v>
                </c:pt>
                <c:pt idx="2585">
                  <c:v>0.14884844406234896</c:v>
                </c:pt>
                <c:pt idx="2586">
                  <c:v>0.14884812941209108</c:v>
                </c:pt>
                <c:pt idx="2587">
                  <c:v>0.1488477697658617</c:v>
                </c:pt>
                <c:pt idx="2588">
                  <c:v>0.14884745503529392</c:v>
                </c:pt>
                <c:pt idx="2589">
                  <c:v>0.14884714026735427</c:v>
                </c:pt>
                <c:pt idx="2590">
                  <c:v>0.14884682546211006</c:v>
                </c:pt>
                <c:pt idx="2591">
                  <c:v>0.14884651061962875</c:v>
                </c:pt>
                <c:pt idx="2592">
                  <c:v>0.14884619573997759</c:v>
                </c:pt>
                <c:pt idx="2593">
                  <c:v>0.14884588082322392</c:v>
                </c:pt>
                <c:pt idx="2594">
                  <c:v>0.14884556586943493</c:v>
                </c:pt>
                <c:pt idx="2595">
                  <c:v>0.14884525087867784</c:v>
                </c:pt>
                <c:pt idx="2596">
                  <c:v>0.14884493585101979</c:v>
                </c:pt>
                <c:pt idx="2597">
                  <c:v>0.14884462078652788</c:v>
                </c:pt>
                <c:pt idx="2598">
                  <c:v>0.14884430568526918</c:v>
                </c:pt>
                <c:pt idx="2599">
                  <c:v>0.14884399054731071</c:v>
                </c:pt>
                <c:pt idx="2600">
                  <c:v>0.14884367537271942</c:v>
                </c:pt>
                <c:pt idx="2601">
                  <c:v>0.1488433601615623</c:v>
                </c:pt>
                <c:pt idx="2602">
                  <c:v>0.14884304491390618</c:v>
                </c:pt>
                <c:pt idx="2603">
                  <c:v>0.14884272962981793</c:v>
                </c:pt>
                <c:pt idx="2604">
                  <c:v>0.14884241430936437</c:v>
                </c:pt>
                <c:pt idx="2605">
                  <c:v>0.14884209895261222</c:v>
                </c:pt>
                <c:pt idx="2606">
                  <c:v>0.14884178355962821</c:v>
                </c:pt>
                <c:pt idx="2607">
                  <c:v>0.14884146813047905</c:v>
                </c:pt>
                <c:pt idx="2608">
                  <c:v>0.14884115266523132</c:v>
                </c:pt>
                <c:pt idx="2609">
                  <c:v>0.14884083716395161</c:v>
                </c:pt>
                <c:pt idx="2610">
                  <c:v>0.1488405216267065</c:v>
                </c:pt>
                <c:pt idx="2611">
                  <c:v>0.14884020605356246</c:v>
                </c:pt>
                <c:pt idx="2612">
                  <c:v>0.14883989044458595</c:v>
                </c:pt>
                <c:pt idx="2613">
                  <c:v>0.14883957479984339</c:v>
                </c:pt>
                <c:pt idx="2614">
                  <c:v>0.14883925911940113</c:v>
                </c:pt>
                <c:pt idx="2615">
                  <c:v>0.14883894340332554</c:v>
                </c:pt>
                <c:pt idx="2616">
                  <c:v>0.14883862765168288</c:v>
                </c:pt>
                <c:pt idx="2617">
                  <c:v>0.14883831186453936</c:v>
                </c:pt>
                <c:pt idx="2618">
                  <c:v>0.14883799604196124</c:v>
                </c:pt>
                <c:pt idx="2619">
                  <c:v>0.14883768018401461</c:v>
                </c:pt>
                <c:pt idx="2620">
                  <c:v>0.14883736429076566</c:v>
                </c:pt>
                <c:pt idx="2621">
                  <c:v>0.1488370483622804</c:v>
                </c:pt>
                <c:pt idx="2622">
                  <c:v>0.14883673239862485</c:v>
                </c:pt>
                <c:pt idx="2623">
                  <c:v>0.14883641639986506</c:v>
                </c:pt>
                <c:pt idx="2624">
                  <c:v>0.1488361003660669</c:v>
                </c:pt>
                <c:pt idx="2625">
                  <c:v>0.1488357842972963</c:v>
                </c:pt>
                <c:pt idx="2626">
                  <c:v>0.14883546819361912</c:v>
                </c:pt>
                <c:pt idx="2627">
                  <c:v>0.14883515205510114</c:v>
                </c:pt>
                <c:pt idx="2628">
                  <c:v>0.14883483588180818</c:v>
                </c:pt>
                <c:pt idx="2629">
                  <c:v>0.14883451967380593</c:v>
                </c:pt>
                <c:pt idx="2630">
                  <c:v>0.14883420343116011</c:v>
                </c:pt>
                <c:pt idx="2631">
                  <c:v>0.14883388715393631</c:v>
                </c:pt>
                <c:pt idx="2632">
                  <c:v>0.14883357084220017</c:v>
                </c:pt>
                <c:pt idx="2633">
                  <c:v>0.14883325449601723</c:v>
                </c:pt>
                <c:pt idx="2634">
                  <c:v>0.14883293811545298</c:v>
                </c:pt>
                <c:pt idx="2635">
                  <c:v>0.14883262170057296</c:v>
                </c:pt>
                <c:pt idx="2636">
                  <c:v>0.14883230525144253</c:v>
                </c:pt>
                <c:pt idx="2637">
                  <c:v>0.14883198876812712</c:v>
                </c:pt>
                <c:pt idx="2638">
                  <c:v>0.14883167225069205</c:v>
                </c:pt>
                <c:pt idx="2639">
                  <c:v>0.14883131047478512</c:v>
                </c:pt>
                <c:pt idx="2640">
                  <c:v>0.14883099388445634</c:v>
                </c:pt>
                <c:pt idx="2641">
                  <c:v>0.14883067726021301</c:v>
                </c:pt>
                <c:pt idx="2642">
                  <c:v>0.14883036060212027</c:v>
                </c:pt>
                <c:pt idx="2643">
                  <c:v>0.14883004391024324</c:v>
                </c:pt>
                <c:pt idx="2644">
                  <c:v>0.14882972718464704</c:v>
                </c:pt>
                <c:pt idx="2645">
                  <c:v>0.14882941042539669</c:v>
                </c:pt>
                <c:pt idx="2646">
                  <c:v>0.14882909363255717</c:v>
                </c:pt>
                <c:pt idx="2647">
                  <c:v>0.14882877680619347</c:v>
                </c:pt>
                <c:pt idx="2648">
                  <c:v>0.14882845994637048</c:v>
                </c:pt>
                <c:pt idx="2649">
                  <c:v>0.14882814305315306</c:v>
                </c:pt>
                <c:pt idx="2650">
                  <c:v>0.14882782612660608</c:v>
                </c:pt>
                <c:pt idx="2651">
                  <c:v>0.1488275091667943</c:v>
                </c:pt>
                <c:pt idx="2652">
                  <c:v>0.14882701102003731</c:v>
                </c:pt>
                <c:pt idx="2653">
                  <c:v>0.14882669397498469</c:v>
                </c:pt>
                <c:pt idx="2654">
                  <c:v>0.14882637689689829</c:v>
                </c:pt>
                <c:pt idx="2655">
                  <c:v>0.14882605978584271</c:v>
                </c:pt>
                <c:pt idx="2656">
                  <c:v>0.14882574264188253</c:v>
                </c:pt>
                <c:pt idx="2657">
                  <c:v>0.14882542546508223</c:v>
                </c:pt>
                <c:pt idx="2658">
                  <c:v>0.14882510825550629</c:v>
                </c:pt>
                <c:pt idx="2659">
                  <c:v>0.14882479101321916</c:v>
                </c:pt>
                <c:pt idx="2660">
                  <c:v>0.14882447373828517</c:v>
                </c:pt>
                <c:pt idx="2661">
                  <c:v>0.14882415643076871</c:v>
                </c:pt>
                <c:pt idx="2662">
                  <c:v>0.14882383909073404</c:v>
                </c:pt>
                <c:pt idx="2663">
                  <c:v>0.14882352171824545</c:v>
                </c:pt>
                <c:pt idx="2664">
                  <c:v>0.14882320431336712</c:v>
                </c:pt>
                <c:pt idx="2665">
                  <c:v>0.14882288687616327</c:v>
                </c:pt>
                <c:pt idx="2666">
                  <c:v>0.148822569406698</c:v>
                </c:pt>
                <c:pt idx="2667">
                  <c:v>0.1488222519050354</c:v>
                </c:pt>
                <c:pt idx="2668">
                  <c:v>0.14882193437123953</c:v>
                </c:pt>
                <c:pt idx="2669">
                  <c:v>0.1488216168053744</c:v>
                </c:pt>
                <c:pt idx="2670">
                  <c:v>0.14882129920750392</c:v>
                </c:pt>
                <c:pt idx="2671">
                  <c:v>0.14882098157769211</c:v>
                </c:pt>
                <c:pt idx="2672">
                  <c:v>0.14882066391600277</c:v>
                </c:pt>
                <c:pt idx="2673">
                  <c:v>0.14882034622249976</c:v>
                </c:pt>
                <c:pt idx="2674">
                  <c:v>0.14882002849724688</c:v>
                </c:pt>
                <c:pt idx="2675">
                  <c:v>0.14881971074030789</c:v>
                </c:pt>
                <c:pt idx="2676">
                  <c:v>0.14881939295174651</c:v>
                </c:pt>
                <c:pt idx="2677">
                  <c:v>0.14881907513162637</c:v>
                </c:pt>
                <c:pt idx="2678">
                  <c:v>0.14881875728001118</c:v>
                </c:pt>
                <c:pt idx="2679">
                  <c:v>0.14881843939696443</c:v>
                </c:pt>
                <c:pt idx="2680">
                  <c:v>0.14881812148254975</c:v>
                </c:pt>
                <c:pt idx="2681">
                  <c:v>0.14881780353683061</c:v>
                </c:pt>
                <c:pt idx="2682">
                  <c:v>0.14881748555987048</c:v>
                </c:pt>
                <c:pt idx="2683">
                  <c:v>0.14881716755173277</c:v>
                </c:pt>
                <c:pt idx="2684">
                  <c:v>0.14881684951248086</c:v>
                </c:pt>
                <c:pt idx="2685">
                  <c:v>0.14881653144217813</c:v>
                </c:pt>
                <c:pt idx="2686">
                  <c:v>0.14881621334088782</c:v>
                </c:pt>
                <c:pt idx="2687">
                  <c:v>0.14881589520867322</c:v>
                </c:pt>
                <c:pt idx="2688">
                  <c:v>0.14881557704559756</c:v>
                </c:pt>
                <c:pt idx="2689">
                  <c:v>0.14881525885172397</c:v>
                </c:pt>
                <c:pt idx="2690">
                  <c:v>0.14881494062711562</c:v>
                </c:pt>
                <c:pt idx="2691">
                  <c:v>0.14881462237183554</c:v>
                </c:pt>
                <c:pt idx="2692">
                  <c:v>0.14881430408594687</c:v>
                </c:pt>
                <c:pt idx="2693">
                  <c:v>0.14881398576951257</c:v>
                </c:pt>
                <c:pt idx="2694">
                  <c:v>0.14881366742259561</c:v>
                </c:pt>
                <c:pt idx="2695">
                  <c:v>0.14881334904525889</c:v>
                </c:pt>
                <c:pt idx="2696">
                  <c:v>0.14881303063756535</c:v>
                </c:pt>
                <c:pt idx="2697">
                  <c:v>0.14881271219957778</c:v>
                </c:pt>
                <c:pt idx="2698">
                  <c:v>0.14881239373135902</c:v>
                </c:pt>
                <c:pt idx="2699">
                  <c:v>0.1488120752329718</c:v>
                </c:pt>
                <c:pt idx="2700">
                  <c:v>0.14881175670447885</c:v>
                </c:pt>
                <c:pt idx="2701">
                  <c:v>0.14881143814594286</c:v>
                </c:pt>
                <c:pt idx="2702">
                  <c:v>0.14881111955742649</c:v>
                </c:pt>
                <c:pt idx="2703">
                  <c:v>0.14881080093899227</c:v>
                </c:pt>
                <c:pt idx="2704">
                  <c:v>0.14881048229070279</c:v>
                </c:pt>
                <c:pt idx="2705">
                  <c:v>0.14881016361262059</c:v>
                </c:pt>
                <c:pt idx="2706">
                  <c:v>0.14880984490480809</c:v>
                </c:pt>
                <c:pt idx="2707">
                  <c:v>0.14880952616732776</c:v>
                </c:pt>
                <c:pt idx="2708">
                  <c:v>0.14880920740024201</c:v>
                </c:pt>
                <c:pt idx="2709">
                  <c:v>0.14880888860361313</c:v>
                </c:pt>
                <c:pt idx="2710">
                  <c:v>0.14880856977750345</c:v>
                </c:pt>
                <c:pt idx="2711">
                  <c:v>0.14880825092197528</c:v>
                </c:pt>
                <c:pt idx="2712">
                  <c:v>0.14880793203709078</c:v>
                </c:pt>
                <c:pt idx="2713">
                  <c:v>0.14880761312291219</c:v>
                </c:pt>
                <c:pt idx="2714">
                  <c:v>0.14880729417950164</c:v>
                </c:pt>
                <c:pt idx="2715">
                  <c:v>0.14880697520692121</c:v>
                </c:pt>
                <c:pt idx="2716">
                  <c:v>0.14880665620523301</c:v>
                </c:pt>
                <c:pt idx="2717">
                  <c:v>0.14880633717449904</c:v>
                </c:pt>
                <c:pt idx="2718">
                  <c:v>0.14880601811478125</c:v>
                </c:pt>
                <c:pt idx="2719">
                  <c:v>0.14880569902614163</c:v>
                </c:pt>
                <c:pt idx="2720">
                  <c:v>0.14880537990864207</c:v>
                </c:pt>
                <c:pt idx="2721">
                  <c:v>0.1488050607623444</c:v>
                </c:pt>
                <c:pt idx="2722">
                  <c:v>0.14880474158731047</c:v>
                </c:pt>
                <c:pt idx="2723">
                  <c:v>0.14880442238360206</c:v>
                </c:pt>
                <c:pt idx="2724">
                  <c:v>0.14880410315128087</c:v>
                </c:pt>
                <c:pt idx="2725">
                  <c:v>0.14880378389040866</c:v>
                </c:pt>
                <c:pt idx="2726">
                  <c:v>0.14880346460104701</c:v>
                </c:pt>
                <c:pt idx="2727">
                  <c:v>0.14880314528325761</c:v>
                </c:pt>
                <c:pt idx="2728">
                  <c:v>0.14880282593710198</c:v>
                </c:pt>
                <c:pt idx="2729">
                  <c:v>0.14880250656264168</c:v>
                </c:pt>
                <c:pt idx="2730">
                  <c:v>0.1488021871599382</c:v>
                </c:pt>
                <c:pt idx="2731">
                  <c:v>0.14880186772905299</c:v>
                </c:pt>
                <c:pt idx="2732">
                  <c:v>0.14880154827004749</c:v>
                </c:pt>
                <c:pt idx="2733">
                  <c:v>0.14880122878298305</c:v>
                </c:pt>
                <c:pt idx="2734">
                  <c:v>0.14880090926792097</c:v>
                </c:pt>
                <c:pt idx="2735">
                  <c:v>0.14880058972492261</c:v>
                </c:pt>
                <c:pt idx="2736">
                  <c:v>0.14880027015404915</c:v>
                </c:pt>
                <c:pt idx="2737">
                  <c:v>0.14879995055536185</c:v>
                </c:pt>
                <c:pt idx="2738">
                  <c:v>0.1487996309289219</c:v>
                </c:pt>
                <c:pt idx="2739">
                  <c:v>0.14879931127479037</c:v>
                </c:pt>
                <c:pt idx="2740">
                  <c:v>0.1487989915930284</c:v>
                </c:pt>
                <c:pt idx="2741">
                  <c:v>0.148798671883697</c:v>
                </c:pt>
                <c:pt idx="2742">
                  <c:v>0.14879835214685719</c:v>
                </c:pt>
                <c:pt idx="2743">
                  <c:v>0.14879803238256997</c:v>
                </c:pt>
                <c:pt idx="2744">
                  <c:v>0.14879771259089622</c:v>
                </c:pt>
                <c:pt idx="2745">
                  <c:v>0.14879739277189688</c:v>
                </c:pt>
                <c:pt idx="2746">
                  <c:v>0.14879707292563277</c:v>
                </c:pt>
                <c:pt idx="2747">
                  <c:v>0.14879675305216469</c:v>
                </c:pt>
                <c:pt idx="2748">
                  <c:v>0.14879643315155344</c:v>
                </c:pt>
                <c:pt idx="2749">
                  <c:v>0.14879611322385972</c:v>
                </c:pt>
                <c:pt idx="2750">
                  <c:v>0.14879579326914424</c:v>
                </c:pt>
                <c:pt idx="2751">
                  <c:v>0.14879547328746762</c:v>
                </c:pt>
                <c:pt idx="2752">
                  <c:v>0.14879515327889048</c:v>
                </c:pt>
                <c:pt idx="2753">
                  <c:v>0.1487948332434734</c:v>
                </c:pt>
                <c:pt idx="2754">
                  <c:v>0.1487945131812769</c:v>
                </c:pt>
                <c:pt idx="2755">
                  <c:v>0.14879419309236147</c:v>
                </c:pt>
                <c:pt idx="2756">
                  <c:v>0.14879387297678753</c:v>
                </c:pt>
                <c:pt idx="2757">
                  <c:v>0.14879355283461554</c:v>
                </c:pt>
                <c:pt idx="2758">
                  <c:v>0.14879323266590586</c:v>
                </c:pt>
                <c:pt idx="2759">
                  <c:v>0.14879291247071877</c:v>
                </c:pt>
                <c:pt idx="2760">
                  <c:v>0.14879259224911459</c:v>
                </c:pt>
                <c:pt idx="2761">
                  <c:v>0.14879227200115355</c:v>
                </c:pt>
                <c:pt idx="2762">
                  <c:v>0.14879195172689591</c:v>
                </c:pt>
                <c:pt idx="2763">
                  <c:v>0.14879163142640178</c:v>
                </c:pt>
                <c:pt idx="2764">
                  <c:v>0.14879131109973132</c:v>
                </c:pt>
                <c:pt idx="2765">
                  <c:v>0.1487909907469446</c:v>
                </c:pt>
                <c:pt idx="2766">
                  <c:v>0.14879067036810167</c:v>
                </c:pt>
                <c:pt idx="2767">
                  <c:v>0.14879034996326257</c:v>
                </c:pt>
                <c:pt idx="2768">
                  <c:v>0.14879002953248724</c:v>
                </c:pt>
                <c:pt idx="2769">
                  <c:v>0.14878970907583564</c:v>
                </c:pt>
                <c:pt idx="2770">
                  <c:v>0.1487893885933676</c:v>
                </c:pt>
                <c:pt idx="2771">
                  <c:v>0.14878906808514303</c:v>
                </c:pt>
                <c:pt idx="2772">
                  <c:v>0.14878874755122173</c:v>
                </c:pt>
                <c:pt idx="2773">
                  <c:v>0.14878842699166345</c:v>
                </c:pt>
                <c:pt idx="2774">
                  <c:v>0.14878810640652793</c:v>
                </c:pt>
                <c:pt idx="2775">
                  <c:v>0.14878778579587487</c:v>
                </c:pt>
                <c:pt idx="2776">
                  <c:v>0.14878746515976393</c:v>
                </c:pt>
                <c:pt idx="2777">
                  <c:v>0.1487871444982547</c:v>
                </c:pt>
                <c:pt idx="2778">
                  <c:v>0.14878682381140676</c:v>
                </c:pt>
                <c:pt idx="2779">
                  <c:v>0.14878650309927965</c:v>
                </c:pt>
                <c:pt idx="2780">
                  <c:v>0.14878618236193286</c:v>
                </c:pt>
                <c:pt idx="2781">
                  <c:v>0.14878586159942586</c:v>
                </c:pt>
                <c:pt idx="2782">
                  <c:v>0.14878554081181805</c:v>
                </c:pt>
                <c:pt idx="2783">
                  <c:v>0.14878521999916883</c:v>
                </c:pt>
                <c:pt idx="2784">
                  <c:v>0.14878489916153748</c:v>
                </c:pt>
                <c:pt idx="2785">
                  <c:v>0.14878457829898337</c:v>
                </c:pt>
                <c:pt idx="2786">
                  <c:v>0.1487842574115657</c:v>
                </c:pt>
                <c:pt idx="2787">
                  <c:v>0.14878393649934371</c:v>
                </c:pt>
                <c:pt idx="2788">
                  <c:v>0.1487836155623766</c:v>
                </c:pt>
                <c:pt idx="2789">
                  <c:v>0.14878329460072348</c:v>
                </c:pt>
                <c:pt idx="2790">
                  <c:v>0.14878297361444345</c:v>
                </c:pt>
                <c:pt idx="2791">
                  <c:v>0.14878265260359561</c:v>
                </c:pt>
                <c:pt idx="2792">
                  <c:v>0.14878233156823892</c:v>
                </c:pt>
                <c:pt idx="2793">
                  <c:v>0.14878201050843243</c:v>
                </c:pt>
                <c:pt idx="2794">
                  <c:v>0.14878168942423503</c:v>
                </c:pt>
                <c:pt idx="2795">
                  <c:v>0.14878136831570568</c:v>
                </c:pt>
                <c:pt idx="2796">
                  <c:v>0.14878104718290319</c:v>
                </c:pt>
                <c:pt idx="2797">
                  <c:v>0.14878072602588641</c:v>
                </c:pt>
                <c:pt idx="2798">
                  <c:v>0.14878040484471411</c:v>
                </c:pt>
                <c:pt idx="2799">
                  <c:v>0.14878008363944509</c:v>
                </c:pt>
                <c:pt idx="2800">
                  <c:v>0.14877976241013799</c:v>
                </c:pt>
                <c:pt idx="2801">
                  <c:v>0.14877944115685154</c:v>
                </c:pt>
                <c:pt idx="2802">
                  <c:v>0.14877911987964434</c:v>
                </c:pt>
                <c:pt idx="2803">
                  <c:v>0.14877879857857498</c:v>
                </c:pt>
                <c:pt idx="2804">
                  <c:v>0.14877847725370202</c:v>
                </c:pt>
                <c:pt idx="2805">
                  <c:v>0.14877815590508398</c:v>
                </c:pt>
                <c:pt idx="2806">
                  <c:v>0.14877783453277932</c:v>
                </c:pt>
                <c:pt idx="2807">
                  <c:v>0.14877751313684651</c:v>
                </c:pt>
                <c:pt idx="2808">
                  <c:v>0.14877719171734391</c:v>
                </c:pt>
                <c:pt idx="2809">
                  <c:v>0.14877687027432987</c:v>
                </c:pt>
                <c:pt idx="2810">
                  <c:v>0.14877654880786276</c:v>
                </c:pt>
                <c:pt idx="2811">
                  <c:v>0.14877622731800083</c:v>
                </c:pt>
                <c:pt idx="2812">
                  <c:v>0.14877590580480229</c:v>
                </c:pt>
                <c:pt idx="2813">
                  <c:v>0.14877558426832541</c:v>
                </c:pt>
                <c:pt idx="2814">
                  <c:v>0.14877526270862831</c:v>
                </c:pt>
                <c:pt idx="2815">
                  <c:v>0.14877494112576914</c:v>
                </c:pt>
                <c:pt idx="2816">
                  <c:v>0.14877461951980597</c:v>
                </c:pt>
                <c:pt idx="2817">
                  <c:v>0.14877429789079685</c:v>
                </c:pt>
                <c:pt idx="2818">
                  <c:v>0.14877397623879979</c:v>
                </c:pt>
                <c:pt idx="2819">
                  <c:v>0.14877365456387276</c:v>
                </c:pt>
                <c:pt idx="2820">
                  <c:v>0.14877333286607367</c:v>
                </c:pt>
                <c:pt idx="2821">
                  <c:v>0.14877301114546046</c:v>
                </c:pt>
                <c:pt idx="2822">
                  <c:v>0.14877268940209096</c:v>
                </c:pt>
                <c:pt idx="2823">
                  <c:v>0.148772367636023</c:v>
                </c:pt>
                <c:pt idx="2824">
                  <c:v>0.14877204584731432</c:v>
                </c:pt>
                <c:pt idx="2825">
                  <c:v>0.14877172403602271</c:v>
                </c:pt>
                <c:pt idx="2826">
                  <c:v>0.14877140220220583</c:v>
                </c:pt>
                <c:pt idx="2827">
                  <c:v>0.14877108034592135</c:v>
                </c:pt>
                <c:pt idx="2828">
                  <c:v>0.14877075846722693</c:v>
                </c:pt>
                <c:pt idx="2829">
                  <c:v>0.14877043656618008</c:v>
                </c:pt>
                <c:pt idx="2830">
                  <c:v>0.14877011464283843</c:v>
                </c:pt>
                <c:pt idx="2831">
                  <c:v>0.14876979269725943</c:v>
                </c:pt>
                <c:pt idx="2832">
                  <c:v>0.14876947072950059</c:v>
                </c:pt>
                <c:pt idx="2833">
                  <c:v>0.1487691487396193</c:v>
                </c:pt>
                <c:pt idx="2834">
                  <c:v>0.14876882672767297</c:v>
                </c:pt>
                <c:pt idx="2835">
                  <c:v>0.14876850469371897</c:v>
                </c:pt>
                <c:pt idx="2836">
                  <c:v>0.14876818263781458</c:v>
                </c:pt>
                <c:pt idx="2837">
                  <c:v>0.14876786056001712</c:v>
                </c:pt>
                <c:pt idx="2838">
                  <c:v>0.14876753846038382</c:v>
                </c:pt>
                <c:pt idx="2839">
                  <c:v>0.14876721633897186</c:v>
                </c:pt>
                <c:pt idx="2840">
                  <c:v>0.14876689419583841</c:v>
                </c:pt>
                <c:pt idx="2841">
                  <c:v>0.1487665720310406</c:v>
                </c:pt>
                <c:pt idx="2842">
                  <c:v>0.14876624984463555</c:v>
                </c:pt>
                <c:pt idx="2843">
                  <c:v>0.14876592763668023</c:v>
                </c:pt>
                <c:pt idx="2844">
                  <c:v>0.14876560540723172</c:v>
                </c:pt>
                <c:pt idx="2845">
                  <c:v>0.14876528315634696</c:v>
                </c:pt>
                <c:pt idx="2846">
                  <c:v>0.14876496088408289</c:v>
                </c:pt>
                <c:pt idx="2847">
                  <c:v>0.14876459254681818</c:v>
                </c:pt>
                <c:pt idx="2848">
                  <c:v>0.14876427022893285</c:v>
                </c:pt>
                <c:pt idx="2849">
                  <c:v>0.14876394788984687</c:v>
                </c:pt>
                <c:pt idx="2850">
                  <c:v>0.14876362552961708</c:v>
                </c:pt>
                <c:pt idx="2851">
                  <c:v>0.14876330314830016</c:v>
                </c:pt>
                <c:pt idx="2852">
                  <c:v>0.14876298074595282</c:v>
                </c:pt>
                <c:pt idx="2853">
                  <c:v>0.14876265832263175</c:v>
                </c:pt>
                <c:pt idx="2854">
                  <c:v>0.14876233587839355</c:v>
                </c:pt>
                <c:pt idx="2855">
                  <c:v>0.14876201341329481</c:v>
                </c:pt>
                <c:pt idx="2856">
                  <c:v>0.14876169092739208</c:v>
                </c:pt>
                <c:pt idx="2857">
                  <c:v>0.14876136842074189</c:v>
                </c:pt>
                <c:pt idx="2858">
                  <c:v>0.1487610458934007</c:v>
                </c:pt>
                <c:pt idx="2859">
                  <c:v>0.14876072334542489</c:v>
                </c:pt>
                <c:pt idx="2860">
                  <c:v>0.14876040077687094</c:v>
                </c:pt>
                <c:pt idx="2861">
                  <c:v>0.14876007818779516</c:v>
                </c:pt>
                <c:pt idx="2862">
                  <c:v>0.14875975557825391</c:v>
                </c:pt>
                <c:pt idx="2863">
                  <c:v>0.14875943294830341</c:v>
                </c:pt>
                <c:pt idx="2864">
                  <c:v>0.14875911029799996</c:v>
                </c:pt>
                <c:pt idx="2865">
                  <c:v>0.14875878762739975</c:v>
                </c:pt>
                <c:pt idx="2866">
                  <c:v>0.14875846493655895</c:v>
                </c:pt>
                <c:pt idx="2867">
                  <c:v>0.14875814222553368</c:v>
                </c:pt>
                <c:pt idx="2868">
                  <c:v>0.14875781949438005</c:v>
                </c:pt>
                <c:pt idx="2869">
                  <c:v>0.14875749674315414</c:v>
                </c:pt>
                <c:pt idx="2870">
                  <c:v>0.1487571739719119</c:v>
                </c:pt>
                <c:pt idx="2871">
                  <c:v>0.14875685118070939</c:v>
                </c:pt>
                <c:pt idx="2872">
                  <c:v>0.14875652836960249</c:v>
                </c:pt>
                <c:pt idx="2873">
                  <c:v>0.14875620553864716</c:v>
                </c:pt>
                <c:pt idx="2874">
                  <c:v>0.14875588268789922</c:v>
                </c:pt>
                <c:pt idx="2875">
                  <c:v>0.14875555981741451</c:v>
                </c:pt>
                <c:pt idx="2876">
                  <c:v>0.14875523692724885</c:v>
                </c:pt>
                <c:pt idx="2877">
                  <c:v>0.148754914017458</c:v>
                </c:pt>
                <c:pt idx="2878">
                  <c:v>0.14875459108809763</c:v>
                </c:pt>
                <c:pt idx="2879">
                  <c:v>0.14875426813922349</c:v>
                </c:pt>
                <c:pt idx="2880">
                  <c:v>0.14875394517089116</c:v>
                </c:pt>
                <c:pt idx="2881">
                  <c:v>0.14875362218315627</c:v>
                </c:pt>
                <c:pt idx="2882">
                  <c:v>0.14875329917607438</c:v>
                </c:pt>
                <c:pt idx="2883">
                  <c:v>0.14875297614970104</c:v>
                </c:pt>
                <c:pt idx="2884">
                  <c:v>0.14875265310409175</c:v>
                </c:pt>
                <c:pt idx="2885">
                  <c:v>0.14875233003930194</c:v>
                </c:pt>
                <c:pt idx="2886">
                  <c:v>0.14875200695538704</c:v>
                </c:pt>
                <c:pt idx="2887">
                  <c:v>0.14875168385240245</c:v>
                </c:pt>
                <c:pt idx="2888">
                  <c:v>0.14875136073040346</c:v>
                </c:pt>
                <c:pt idx="2889">
                  <c:v>0.14875103758944544</c:v>
                </c:pt>
                <c:pt idx="2890">
                  <c:v>0.14875071442958362</c:v>
                </c:pt>
                <c:pt idx="2891">
                  <c:v>0.14875039125087328</c:v>
                </c:pt>
                <c:pt idx="2892">
                  <c:v>0.14875006805336954</c:v>
                </c:pt>
                <c:pt idx="2893">
                  <c:v>0.14874974483712763</c:v>
                </c:pt>
                <c:pt idx="2894">
                  <c:v>0.14874942160220264</c:v>
                </c:pt>
                <c:pt idx="2895">
                  <c:v>0.14874909834864966</c:v>
                </c:pt>
                <c:pt idx="2896">
                  <c:v>0.1487487750765237</c:v>
                </c:pt>
                <c:pt idx="2897">
                  <c:v>0.14874845178587984</c:v>
                </c:pt>
                <c:pt idx="2898">
                  <c:v>0.14874812847677299</c:v>
                </c:pt>
                <c:pt idx="2899">
                  <c:v>0.14874775895811365</c:v>
                </c:pt>
                <c:pt idx="2900">
                  <c:v>0.14874743560962825</c:v>
                </c:pt>
                <c:pt idx="2901">
                  <c:v>0.14874711224285242</c:v>
                </c:pt>
                <c:pt idx="2902">
                  <c:v>0.14874678885784098</c:v>
                </c:pt>
                <c:pt idx="2903">
                  <c:v>0.1487464654546487</c:v>
                </c:pt>
                <c:pt idx="2904">
                  <c:v>0.14874614203333034</c:v>
                </c:pt>
                <c:pt idx="2905">
                  <c:v>0.14874581859394059</c:v>
                </c:pt>
                <c:pt idx="2906">
                  <c:v>0.14874549513653412</c:v>
                </c:pt>
                <c:pt idx="2907">
                  <c:v>0.14874517166116558</c:v>
                </c:pt>
                <c:pt idx="2908">
                  <c:v>0.14874484816788958</c:v>
                </c:pt>
                <c:pt idx="2909">
                  <c:v>0.14874452465676063</c:v>
                </c:pt>
                <c:pt idx="2910">
                  <c:v>0.14874420112783332</c:v>
                </c:pt>
                <c:pt idx="2911">
                  <c:v>0.14874387758116209</c:v>
                </c:pt>
                <c:pt idx="2912">
                  <c:v>0.14874355401680139</c:v>
                </c:pt>
                <c:pt idx="2913">
                  <c:v>0.14874323043480567</c:v>
                </c:pt>
                <c:pt idx="2914">
                  <c:v>0.14874290683522925</c:v>
                </c:pt>
                <c:pt idx="2915">
                  <c:v>0.14874258321812653</c:v>
                </c:pt>
                <c:pt idx="2916">
                  <c:v>0.14874225958355175</c:v>
                </c:pt>
                <c:pt idx="2917">
                  <c:v>0.14874188969414162</c:v>
                </c:pt>
                <c:pt idx="2918">
                  <c:v>0.14874156602230948</c:v>
                </c:pt>
                <c:pt idx="2919">
                  <c:v>0.14874124233317576</c:v>
                </c:pt>
                <c:pt idx="2920">
                  <c:v>0.14874091862679459</c:v>
                </c:pt>
                <c:pt idx="2921">
                  <c:v>0.14874059490322006</c:v>
                </c:pt>
                <c:pt idx="2922">
                  <c:v>0.14874027116250629</c:v>
                </c:pt>
                <c:pt idx="2923">
                  <c:v>0.14873994740470731</c:v>
                </c:pt>
                <c:pt idx="2924">
                  <c:v>0.14873962362987711</c:v>
                </c:pt>
                <c:pt idx="2925">
                  <c:v>0.14873929983806969</c:v>
                </c:pt>
                <c:pt idx="2926">
                  <c:v>0.14873897602933892</c:v>
                </c:pt>
                <c:pt idx="2927">
                  <c:v>0.14873865220373875</c:v>
                </c:pt>
                <c:pt idx="2928">
                  <c:v>0.148738328361323</c:v>
                </c:pt>
                <c:pt idx="2929">
                  <c:v>0.14873800450214553</c:v>
                </c:pt>
                <c:pt idx="2930">
                  <c:v>0.14873768062626008</c:v>
                </c:pt>
                <c:pt idx="2931">
                  <c:v>0.14873735673372046</c:v>
                </c:pt>
                <c:pt idx="2932">
                  <c:v>0.14873703282458031</c:v>
                </c:pt>
                <c:pt idx="2933">
                  <c:v>0.14873670889889337</c:v>
                </c:pt>
                <c:pt idx="2934">
                  <c:v>0.14873638495671324</c:v>
                </c:pt>
                <c:pt idx="2935">
                  <c:v>0.14873606099809353</c:v>
                </c:pt>
                <c:pt idx="2936">
                  <c:v>0.14873573702308782</c:v>
                </c:pt>
                <c:pt idx="2937">
                  <c:v>0.14873541303174961</c:v>
                </c:pt>
                <c:pt idx="2938">
                  <c:v>0.14873508902413243</c:v>
                </c:pt>
                <c:pt idx="2939">
                  <c:v>0.14873476500028973</c:v>
                </c:pt>
                <c:pt idx="2940">
                  <c:v>0.14873444096027491</c:v>
                </c:pt>
                <c:pt idx="2941">
                  <c:v>0.14873411690414137</c:v>
                </c:pt>
                <c:pt idx="2942">
                  <c:v>0.14873379283194246</c:v>
                </c:pt>
                <c:pt idx="2943">
                  <c:v>0.14873346874373147</c:v>
                </c:pt>
                <c:pt idx="2944">
                  <c:v>0.14873314463956172</c:v>
                </c:pt>
                <c:pt idx="2945">
                  <c:v>0.14873282051948641</c:v>
                </c:pt>
                <c:pt idx="2946">
                  <c:v>0.14873249638355876</c:v>
                </c:pt>
                <c:pt idx="2947">
                  <c:v>0.14873217223183194</c:v>
                </c:pt>
                <c:pt idx="2948">
                  <c:v>0.14873184806435907</c:v>
                </c:pt>
                <c:pt idx="2949">
                  <c:v>0.14873152388119329</c:v>
                </c:pt>
                <c:pt idx="2950">
                  <c:v>0.1487311996823876</c:v>
                </c:pt>
                <c:pt idx="2951">
                  <c:v>0.14873073651421129</c:v>
                </c:pt>
                <c:pt idx="2952">
                  <c:v>0.14873041227764369</c:v>
                </c:pt>
                <c:pt idx="2953">
                  <c:v>0.14873008802561785</c:v>
                </c:pt>
                <c:pt idx="2954">
                  <c:v>0.14872976375818667</c:v>
                </c:pt>
                <c:pt idx="2955">
                  <c:v>0.14872943947540301</c:v>
                </c:pt>
                <c:pt idx="2956">
                  <c:v>0.14872911517731971</c:v>
                </c:pt>
                <c:pt idx="2957">
                  <c:v>0.14872879086398955</c:v>
                </c:pt>
                <c:pt idx="2958">
                  <c:v>0.14872846653546526</c:v>
                </c:pt>
                <c:pt idx="2959">
                  <c:v>0.14872814219179961</c:v>
                </c:pt>
                <c:pt idx="2960">
                  <c:v>0.14872781783304526</c:v>
                </c:pt>
                <c:pt idx="2961">
                  <c:v>0.14872749345925484</c:v>
                </c:pt>
                <c:pt idx="2962">
                  <c:v>0.148727169070481</c:v>
                </c:pt>
                <c:pt idx="2963">
                  <c:v>0.14872684466677627</c:v>
                </c:pt>
                <c:pt idx="2964">
                  <c:v>0.1487264739014699</c:v>
                </c:pt>
                <c:pt idx="2965">
                  <c:v>0.14872614946594737</c:v>
                </c:pt>
                <c:pt idx="2966">
                  <c:v>0.14872582501565895</c:v>
                </c:pt>
                <c:pt idx="2967">
                  <c:v>0.14872550055065714</c:v>
                </c:pt>
                <c:pt idx="2968">
                  <c:v>0.14872517607099428</c:v>
                </c:pt>
                <c:pt idx="2969">
                  <c:v>0.14872485157672277</c:v>
                </c:pt>
                <c:pt idx="2970">
                  <c:v>0.14872452706789488</c:v>
                </c:pt>
                <c:pt idx="2971">
                  <c:v>0.14872420254456292</c:v>
                </c:pt>
                <c:pt idx="2972">
                  <c:v>0.14872387800677914</c:v>
                </c:pt>
                <c:pt idx="2973">
                  <c:v>0.14872355345459576</c:v>
                </c:pt>
                <c:pt idx="2974">
                  <c:v>0.14872322888806494</c:v>
                </c:pt>
                <c:pt idx="2975">
                  <c:v>0.14872290430723883</c:v>
                </c:pt>
                <c:pt idx="2976">
                  <c:v>0.14872257971216954</c:v>
                </c:pt>
                <c:pt idx="2977">
                  <c:v>0.14872225510290915</c:v>
                </c:pt>
                <c:pt idx="2978">
                  <c:v>0.14872193047950968</c:v>
                </c:pt>
                <c:pt idx="2979">
                  <c:v>0.14872160584202315</c:v>
                </c:pt>
                <c:pt idx="2980">
                  <c:v>0.14872128119050151</c:v>
                </c:pt>
                <c:pt idx="2981">
                  <c:v>0.1487209565249967</c:v>
                </c:pt>
                <c:pt idx="2982">
                  <c:v>0.14872063184556061</c:v>
                </c:pt>
                <c:pt idx="2983">
                  <c:v>0.1487203071522451</c:v>
                </c:pt>
                <c:pt idx="2984">
                  <c:v>0.14871998244510196</c:v>
                </c:pt>
                <c:pt idx="2985">
                  <c:v>0.14871965772418302</c:v>
                </c:pt>
                <c:pt idx="2986">
                  <c:v>0.14871933298954004</c:v>
                </c:pt>
                <c:pt idx="2987">
                  <c:v>0.14871900824122469</c:v>
                </c:pt>
                <c:pt idx="2988">
                  <c:v>0.14871868347928868</c:v>
                </c:pt>
                <c:pt idx="2989">
                  <c:v>0.14871835870378367</c:v>
                </c:pt>
                <c:pt idx="2990">
                  <c:v>0.14871803391476127</c:v>
                </c:pt>
                <c:pt idx="2991">
                  <c:v>0.148717709112273</c:v>
                </c:pt>
                <c:pt idx="2992">
                  <c:v>0.14871738429637046</c:v>
                </c:pt>
                <c:pt idx="2993">
                  <c:v>0.14871705946710512</c:v>
                </c:pt>
                <c:pt idx="2994">
                  <c:v>0.14871673462452847</c:v>
                </c:pt>
                <c:pt idx="2995">
                  <c:v>0.14871640976869197</c:v>
                </c:pt>
                <c:pt idx="2996">
                  <c:v>0.14871608489964697</c:v>
                </c:pt>
                <c:pt idx="2997">
                  <c:v>0.14871576001744483</c:v>
                </c:pt>
                <c:pt idx="2998">
                  <c:v>0.14871543512213692</c:v>
                </c:pt>
                <c:pt idx="2999">
                  <c:v>0.14871511021377451</c:v>
                </c:pt>
                <c:pt idx="3000">
                  <c:v>0.14871478529240886</c:v>
                </c:pt>
                <c:pt idx="3001">
                  <c:v>0.14871446035809122</c:v>
                </c:pt>
                <c:pt idx="3002">
                  <c:v>0.14871413541087275</c:v>
                </c:pt>
                <c:pt idx="3003">
                  <c:v>0.14871381045080459</c:v>
                </c:pt>
                <c:pt idx="3004">
                  <c:v>0.14871348547793789</c:v>
                </c:pt>
                <c:pt idx="3005">
                  <c:v>0.14871316049232372</c:v>
                </c:pt>
                <c:pt idx="3006">
                  <c:v>0.14871283549401312</c:v>
                </c:pt>
                <c:pt idx="3007">
                  <c:v>0.14871251048305711</c:v>
                </c:pt>
                <c:pt idx="3008">
                  <c:v>0.14871218545950668</c:v>
                </c:pt>
                <c:pt idx="3009">
                  <c:v>0.14871186042341278</c:v>
                </c:pt>
                <c:pt idx="3010">
                  <c:v>0.14871153537482629</c:v>
                </c:pt>
                <c:pt idx="3011">
                  <c:v>0.14871121031379808</c:v>
                </c:pt>
                <c:pt idx="3012">
                  <c:v>0.14871088524037898</c:v>
                </c:pt>
                <c:pt idx="3013">
                  <c:v>0.14871056015461986</c:v>
                </c:pt>
                <c:pt idx="3014">
                  <c:v>0.14871023505657141</c:v>
                </c:pt>
                <c:pt idx="3015">
                  <c:v>0.14870990994628441</c:v>
                </c:pt>
                <c:pt idx="3016">
                  <c:v>0.14870958482380955</c:v>
                </c:pt>
                <c:pt idx="3017">
                  <c:v>0.14870925968919751</c:v>
                </c:pt>
                <c:pt idx="3018">
                  <c:v>0.14870893454249887</c:v>
                </c:pt>
                <c:pt idx="3019">
                  <c:v>0.14870860938376426</c:v>
                </c:pt>
                <c:pt idx="3020">
                  <c:v>0.14870828421304425</c:v>
                </c:pt>
                <c:pt idx="3021">
                  <c:v>0.14870795903038933</c:v>
                </c:pt>
                <c:pt idx="3022">
                  <c:v>0.14870763383585001</c:v>
                </c:pt>
                <c:pt idx="3023">
                  <c:v>0.14870730862947676</c:v>
                </c:pt>
                <c:pt idx="3024">
                  <c:v>0.14870698341131997</c:v>
                </c:pt>
                <c:pt idx="3025">
                  <c:v>0.14870665818143003</c:v>
                </c:pt>
                <c:pt idx="3026">
                  <c:v>0.14870633293985733</c:v>
                </c:pt>
                <c:pt idx="3027">
                  <c:v>0.14870600768665213</c:v>
                </c:pt>
                <c:pt idx="3028">
                  <c:v>0.14870568242186477</c:v>
                </c:pt>
                <c:pt idx="3029">
                  <c:v>0.14870535714554545</c:v>
                </c:pt>
                <c:pt idx="3030">
                  <c:v>0.14870503185774439</c:v>
                </c:pt>
                <c:pt idx="3031">
                  <c:v>0.14870470655851178</c:v>
                </c:pt>
                <c:pt idx="3032">
                  <c:v>0.14870438124789778</c:v>
                </c:pt>
                <c:pt idx="3033">
                  <c:v>0.14870405592595248</c:v>
                </c:pt>
                <c:pt idx="3034">
                  <c:v>0.14870373059272596</c:v>
                </c:pt>
                <c:pt idx="3035">
                  <c:v>0.14870340524826825</c:v>
                </c:pt>
                <c:pt idx="3036">
                  <c:v>0.14870307989262935</c:v>
                </c:pt>
                <c:pt idx="3037">
                  <c:v>0.14870275452585927</c:v>
                </c:pt>
                <c:pt idx="3038">
                  <c:v>0.14870242914800788</c:v>
                </c:pt>
                <c:pt idx="3039">
                  <c:v>0.14870210375912515</c:v>
                </c:pt>
                <c:pt idx="3040">
                  <c:v>0.14870177835926093</c:v>
                </c:pt>
                <c:pt idx="3041">
                  <c:v>0.14870145294846504</c:v>
                </c:pt>
                <c:pt idx="3042">
                  <c:v>0.14870112752678727</c:v>
                </c:pt>
                <c:pt idx="3043">
                  <c:v>0.14870080209427741</c:v>
                </c:pt>
                <c:pt idx="3044">
                  <c:v>0.14870047665098515</c:v>
                </c:pt>
                <c:pt idx="3045">
                  <c:v>0.14870015119696026</c:v>
                </c:pt>
                <c:pt idx="3046">
                  <c:v>0.14869982573225232</c:v>
                </c:pt>
                <c:pt idx="3047">
                  <c:v>0.14869950025691103</c:v>
                </c:pt>
                <c:pt idx="3048">
                  <c:v>0.14869917477098593</c:v>
                </c:pt>
                <c:pt idx="3049">
                  <c:v>0.14869884927452659</c:v>
                </c:pt>
                <c:pt idx="3050">
                  <c:v>0.14869852376758255</c:v>
                </c:pt>
                <c:pt idx="3051">
                  <c:v>0.14869819825020328</c:v>
                </c:pt>
                <c:pt idx="3052">
                  <c:v>0.14869787272243826</c:v>
                </c:pt>
                <c:pt idx="3053">
                  <c:v>0.14869754718433692</c:v>
                </c:pt>
                <c:pt idx="3054">
                  <c:v>0.14869722163594859</c:v>
                </c:pt>
                <c:pt idx="3055">
                  <c:v>0.1486968960773227</c:v>
                </c:pt>
                <c:pt idx="3056">
                  <c:v>0.14869657050850851</c:v>
                </c:pt>
                <c:pt idx="3057">
                  <c:v>0.14869624492955535</c:v>
                </c:pt>
                <c:pt idx="3058">
                  <c:v>0.14869591934051243</c:v>
                </c:pt>
                <c:pt idx="3059">
                  <c:v>0.14869559374142902</c:v>
                </c:pt>
                <c:pt idx="3060">
                  <c:v>0.14869526813235426</c:v>
                </c:pt>
                <c:pt idx="3061">
                  <c:v>0.14869494251333729</c:v>
                </c:pt>
                <c:pt idx="3062">
                  <c:v>0.14869461688442726</c:v>
                </c:pt>
                <c:pt idx="3063">
                  <c:v>0.14869429124567324</c:v>
                </c:pt>
                <c:pt idx="3064">
                  <c:v>0.14869396559712431</c:v>
                </c:pt>
                <c:pt idx="3065">
                  <c:v>0.14869363993882942</c:v>
                </c:pt>
                <c:pt idx="3066">
                  <c:v>0.14869331427083757</c:v>
                </c:pt>
                <c:pt idx="3067">
                  <c:v>0.14869298859319774</c:v>
                </c:pt>
                <c:pt idx="3068">
                  <c:v>0.14869266290595881</c:v>
                </c:pt>
                <c:pt idx="3069">
                  <c:v>0.14869233720916966</c:v>
                </c:pt>
                <c:pt idx="3070">
                  <c:v>0.14869201150287914</c:v>
                </c:pt>
                <c:pt idx="3071">
                  <c:v>0.14869168578713607</c:v>
                </c:pt>
                <c:pt idx="3072">
                  <c:v>0.14869136006198921</c:v>
                </c:pt>
                <c:pt idx="3073">
                  <c:v>0.14869103432748734</c:v>
                </c:pt>
                <c:pt idx="3074">
                  <c:v>0.14869070858367911</c:v>
                </c:pt>
                <c:pt idx="3075">
                  <c:v>0.14869038283061323</c:v>
                </c:pt>
                <c:pt idx="3076">
                  <c:v>0.14869005706833835</c:v>
                </c:pt>
                <c:pt idx="3077">
                  <c:v>0.14868973129690305</c:v>
                </c:pt>
                <c:pt idx="3078">
                  <c:v>0.14868940551635593</c:v>
                </c:pt>
                <c:pt idx="3079">
                  <c:v>0.1486890797267455</c:v>
                </c:pt>
                <c:pt idx="3080">
                  <c:v>0.14868875392812031</c:v>
                </c:pt>
                <c:pt idx="3081">
                  <c:v>0.14868842812052879</c:v>
                </c:pt>
                <c:pt idx="3082">
                  <c:v>0.14868810230401941</c:v>
                </c:pt>
                <c:pt idx="3083">
                  <c:v>0.14868777647864054</c:v>
                </c:pt>
                <c:pt idx="3084">
                  <c:v>0.14868745064444061</c:v>
                </c:pt>
                <c:pt idx="3085">
                  <c:v>0.1486871248014679</c:v>
                </c:pt>
                <c:pt idx="3086">
                  <c:v>0.14868679894977074</c:v>
                </c:pt>
                <c:pt idx="3087">
                  <c:v>0.14868647308939739</c:v>
                </c:pt>
                <c:pt idx="3088">
                  <c:v>0.14868614722039611</c:v>
                </c:pt>
                <c:pt idx="3089">
                  <c:v>0.14868582134281511</c:v>
                </c:pt>
                <c:pt idx="3090">
                  <c:v>0.14868549545670251</c:v>
                </c:pt>
                <c:pt idx="3091">
                  <c:v>0.14868516956210651</c:v>
                </c:pt>
                <c:pt idx="3092">
                  <c:v>0.14868484365907517</c:v>
                </c:pt>
                <c:pt idx="3093">
                  <c:v>0.14868451774765656</c:v>
                </c:pt>
                <c:pt idx="3094">
                  <c:v>0.14868419182789874</c:v>
                </c:pt>
                <c:pt idx="3095">
                  <c:v>0.14868386589984972</c:v>
                </c:pt>
                <c:pt idx="3096">
                  <c:v>0.14868353996355743</c:v>
                </c:pt>
                <c:pt idx="3097">
                  <c:v>0.14868321401906986</c:v>
                </c:pt>
                <c:pt idx="3098">
                  <c:v>0.14868288806643487</c:v>
                </c:pt>
                <c:pt idx="3099">
                  <c:v>0.14868256210570033</c:v>
                </c:pt>
                <c:pt idx="3100">
                  <c:v>0.14868223613691411</c:v>
                </c:pt>
                <c:pt idx="3101">
                  <c:v>0.148681910160124</c:v>
                </c:pt>
                <c:pt idx="3102">
                  <c:v>0.14868158417537775</c:v>
                </c:pt>
                <c:pt idx="3103">
                  <c:v>0.14868125818272312</c:v>
                </c:pt>
                <c:pt idx="3104">
                  <c:v>0.14868093218220782</c:v>
                </c:pt>
                <c:pt idx="3105">
                  <c:v>0.14868060617387949</c:v>
                </c:pt>
                <c:pt idx="3106">
                  <c:v>0.14868028015778578</c:v>
                </c:pt>
                <c:pt idx="3107">
                  <c:v>0.14867995413397431</c:v>
                </c:pt>
                <c:pt idx="3108">
                  <c:v>0.14867962810249261</c:v>
                </c:pt>
                <c:pt idx="3109">
                  <c:v>0.14867930206338828</c:v>
                </c:pt>
                <c:pt idx="3110">
                  <c:v>0.14867897601670876</c:v>
                </c:pt>
                <c:pt idx="3111">
                  <c:v>0.14867864996250157</c:v>
                </c:pt>
                <c:pt idx="3112">
                  <c:v>0.14867832390081412</c:v>
                </c:pt>
                <c:pt idx="3113">
                  <c:v>0.14867799783169383</c:v>
                </c:pt>
                <c:pt idx="3114">
                  <c:v>0.14867767175518809</c:v>
                </c:pt>
                <c:pt idx="3115">
                  <c:v>0.14867734567134419</c:v>
                </c:pt>
                <c:pt idx="3116">
                  <c:v>0.14867701958020946</c:v>
                </c:pt>
                <c:pt idx="3117">
                  <c:v>0.14867669348183118</c:v>
                </c:pt>
                <c:pt idx="3118">
                  <c:v>0.14867636737625659</c:v>
                </c:pt>
                <c:pt idx="3119">
                  <c:v>0.14867604126353287</c:v>
                </c:pt>
                <c:pt idx="3120">
                  <c:v>0.14867571514370723</c:v>
                </c:pt>
                <c:pt idx="3121">
                  <c:v>0.14867538901682681</c:v>
                </c:pt>
                <c:pt idx="3122">
                  <c:v>0.14867506288293869</c:v>
                </c:pt>
                <c:pt idx="3123">
                  <c:v>0.14867473674208995</c:v>
                </c:pt>
                <c:pt idx="3124">
                  <c:v>0.14867441059432765</c:v>
                </c:pt>
                <c:pt idx="3125">
                  <c:v>0.14867403784562258</c:v>
                </c:pt>
                <c:pt idx="3126">
                  <c:v>0.14867371168320376</c:v>
                </c:pt>
                <c:pt idx="3127">
                  <c:v>0.14867338551401899</c:v>
                </c:pt>
                <c:pt idx="3128">
                  <c:v>0.1486730593381152</c:v>
                </c:pt>
                <c:pt idx="3129">
                  <c:v>0.14867273315553922</c:v>
                </c:pt>
                <c:pt idx="3130">
                  <c:v>0.14867240696633796</c:v>
                </c:pt>
                <c:pt idx="3131">
                  <c:v>0.14867208077055818</c:v>
                </c:pt>
                <c:pt idx="3132">
                  <c:v>0.14867175456824669</c:v>
                </c:pt>
                <c:pt idx="3133">
                  <c:v>0.14867142835945019</c:v>
                </c:pt>
                <c:pt idx="3134">
                  <c:v>0.14867110214421539</c:v>
                </c:pt>
                <c:pt idx="3135">
                  <c:v>0.14867077592258901</c:v>
                </c:pt>
                <c:pt idx="3136">
                  <c:v>0.14867044969461765</c:v>
                </c:pt>
                <c:pt idx="3137">
                  <c:v>0.14867012346034797</c:v>
                </c:pt>
                <c:pt idx="3138">
                  <c:v>0.14866979721982651</c:v>
                </c:pt>
                <c:pt idx="3139">
                  <c:v>0.14866947097309982</c:v>
                </c:pt>
                <c:pt idx="3140">
                  <c:v>0.14866914472021442</c:v>
                </c:pt>
                <c:pt idx="3141">
                  <c:v>0.1486688184612168</c:v>
                </c:pt>
                <c:pt idx="3142">
                  <c:v>0.14866849219615338</c:v>
                </c:pt>
                <c:pt idx="3143">
                  <c:v>0.14866816592507062</c:v>
                </c:pt>
                <c:pt idx="3144">
                  <c:v>0.14866783964801486</c:v>
                </c:pt>
                <c:pt idx="3145">
                  <c:v>0.14866751336503248</c:v>
                </c:pt>
                <c:pt idx="3146">
                  <c:v>0.14866718707616977</c:v>
                </c:pt>
                <c:pt idx="3147">
                  <c:v>0.14866686078147304</c:v>
                </c:pt>
                <c:pt idx="3148">
                  <c:v>0.14866653448098854</c:v>
                </c:pt>
                <c:pt idx="3149">
                  <c:v>0.1486662081747625</c:v>
                </c:pt>
                <c:pt idx="3150">
                  <c:v>0.14866588186284108</c:v>
                </c:pt>
                <c:pt idx="3151">
                  <c:v>0.14866555554527044</c:v>
                </c:pt>
                <c:pt idx="3152">
                  <c:v>0.14866522922209674</c:v>
                </c:pt>
                <c:pt idx="3153">
                  <c:v>0.14866490289336604</c:v>
                </c:pt>
                <c:pt idx="3154">
                  <c:v>0.14866457655912438</c:v>
                </c:pt>
                <c:pt idx="3155">
                  <c:v>0.14866425021941784</c:v>
                </c:pt>
                <c:pt idx="3156">
                  <c:v>0.14866392387429236</c:v>
                </c:pt>
                <c:pt idx="3157">
                  <c:v>0.14866359752379396</c:v>
                </c:pt>
                <c:pt idx="3158">
                  <c:v>0.14866327116796851</c:v>
                </c:pt>
                <c:pt idx="3159">
                  <c:v>0.14866289818341827</c:v>
                </c:pt>
                <c:pt idx="3160">
                  <c:v>0.14866257181633227</c:v>
                </c:pt>
                <c:pt idx="3161">
                  <c:v>0.1486622454440634</c:v>
                </c:pt>
                <c:pt idx="3162">
                  <c:v>0.14866191906665743</c:v>
                </c:pt>
                <c:pt idx="3163">
                  <c:v>0.14866159268416015</c:v>
                </c:pt>
                <c:pt idx="3164">
                  <c:v>0.14866126629661727</c:v>
                </c:pt>
                <c:pt idx="3165">
                  <c:v>0.1486609399040745</c:v>
                </c:pt>
                <c:pt idx="3166">
                  <c:v>0.1486606135065775</c:v>
                </c:pt>
                <c:pt idx="3167">
                  <c:v>0.1486602871041719</c:v>
                </c:pt>
                <c:pt idx="3168">
                  <c:v>0.14865996069690329</c:v>
                </c:pt>
                <c:pt idx="3169">
                  <c:v>0.14865963428481729</c:v>
                </c:pt>
                <c:pt idx="3170">
                  <c:v>0.14865930786795939</c:v>
                </c:pt>
                <c:pt idx="3171">
                  <c:v>0.14865898144637513</c:v>
                </c:pt>
                <c:pt idx="3172">
                  <c:v>0.14865865502010994</c:v>
                </c:pt>
                <c:pt idx="3173">
                  <c:v>0.14865832858920933</c:v>
                </c:pt>
                <c:pt idx="3174">
                  <c:v>0.14865800215371863</c:v>
                </c:pt>
                <c:pt idx="3175">
                  <c:v>0.1486576757136833</c:v>
                </c:pt>
                <c:pt idx="3176">
                  <c:v>0.14865734926914861</c:v>
                </c:pt>
                <c:pt idx="3177">
                  <c:v>0.14865702282015994</c:v>
                </c:pt>
                <c:pt idx="3178">
                  <c:v>0.14865669636676251</c:v>
                </c:pt>
                <c:pt idx="3179">
                  <c:v>0.14865636990900163</c:v>
                </c:pt>
                <c:pt idx="3180">
                  <c:v>0.14865604344692249</c:v>
                </c:pt>
                <c:pt idx="3181">
                  <c:v>0.14865571698057026</c:v>
                </c:pt>
                <c:pt idx="3182">
                  <c:v>0.14865539050999013</c:v>
                </c:pt>
                <c:pt idx="3183">
                  <c:v>0.14865506403522719</c:v>
                </c:pt>
                <c:pt idx="3184">
                  <c:v>0.14865473755632655</c:v>
                </c:pt>
                <c:pt idx="3185">
                  <c:v>0.14865441107333327</c:v>
                </c:pt>
                <c:pt idx="3186">
                  <c:v>0.14865408458629237</c:v>
                </c:pt>
                <c:pt idx="3187">
                  <c:v>0.14865375809524883</c:v>
                </c:pt>
                <c:pt idx="3188">
                  <c:v>0.14865343160024766</c:v>
                </c:pt>
                <c:pt idx="3189">
                  <c:v>0.14865310510133375</c:v>
                </c:pt>
                <c:pt idx="3190">
                  <c:v>0.14865277859855203</c:v>
                </c:pt>
                <c:pt idx="3191">
                  <c:v>0.14865245209194733</c:v>
                </c:pt>
                <c:pt idx="3192">
                  <c:v>0.14865212558156451</c:v>
                </c:pt>
                <c:pt idx="3193">
                  <c:v>0.14865179906744838</c:v>
                </c:pt>
                <c:pt idx="3194">
                  <c:v>0.1486514725496437</c:v>
                </c:pt>
                <c:pt idx="3195">
                  <c:v>0.14865114602819521</c:v>
                </c:pt>
                <c:pt idx="3196">
                  <c:v>0.14865081950314765</c:v>
                </c:pt>
                <c:pt idx="3197">
                  <c:v>0.14865049297454566</c:v>
                </c:pt>
                <c:pt idx="3198">
                  <c:v>0.1486501664424339</c:v>
                </c:pt>
                <c:pt idx="3199">
                  <c:v>0.14864983990685698</c:v>
                </c:pt>
                <c:pt idx="3200">
                  <c:v>0.14864951336785953</c:v>
                </c:pt>
                <c:pt idx="3201">
                  <c:v>0.14864918682548603</c:v>
                </c:pt>
                <c:pt idx="3202">
                  <c:v>0.14864886027978105</c:v>
                </c:pt>
                <c:pt idx="3203">
                  <c:v>0.14864853373078904</c:v>
                </c:pt>
                <c:pt idx="3204">
                  <c:v>0.14864820717855451</c:v>
                </c:pt>
                <c:pt idx="3205">
                  <c:v>0.14864788062312184</c:v>
                </c:pt>
                <c:pt idx="3206">
                  <c:v>0.14864755406453545</c:v>
                </c:pt>
                <c:pt idx="3207">
                  <c:v>0.14864722750283968</c:v>
                </c:pt>
                <c:pt idx="3208">
                  <c:v>0.14864690093807886</c:v>
                </c:pt>
                <c:pt idx="3209">
                  <c:v>0.14864657437029732</c:v>
                </c:pt>
                <c:pt idx="3210">
                  <c:v>0.14864624779953933</c:v>
                </c:pt>
                <c:pt idx="3211">
                  <c:v>0.148645874572228</c:v>
                </c:pt>
                <c:pt idx="3212">
                  <c:v>0.14864554799524077</c:v>
                </c:pt>
                <c:pt idx="3213">
                  <c:v>0.148645221415416</c:v>
                </c:pt>
                <c:pt idx="3214">
                  <c:v>0.14864489483279783</c:v>
                </c:pt>
                <c:pt idx="3215">
                  <c:v>0.14864456824743036</c:v>
                </c:pt>
                <c:pt idx="3216">
                  <c:v>0.14864424165935766</c:v>
                </c:pt>
                <c:pt idx="3217">
                  <c:v>0.14864391506862379</c:v>
                </c:pt>
                <c:pt idx="3218">
                  <c:v>0.14864358847527279</c:v>
                </c:pt>
                <c:pt idx="3219">
                  <c:v>0.14864326187934856</c:v>
                </c:pt>
                <c:pt idx="3220">
                  <c:v>0.14864293528089514</c:v>
                </c:pt>
                <c:pt idx="3221">
                  <c:v>0.14864260867995641</c:v>
                </c:pt>
                <c:pt idx="3222">
                  <c:v>0.14864228207657623</c:v>
                </c:pt>
                <c:pt idx="3223">
                  <c:v>0.1486419554707985</c:v>
                </c:pt>
                <c:pt idx="3224">
                  <c:v>0.14864144222840914</c:v>
                </c:pt>
                <c:pt idx="3225">
                  <c:v>0.1486411156166674</c:v>
                </c:pt>
                <c:pt idx="3226">
                  <c:v>0.14864078900268449</c:v>
                </c:pt>
                <c:pt idx="3227">
                  <c:v>0.14864046238650411</c:v>
                </c:pt>
                <c:pt idx="3228">
                  <c:v>0.14864013576816995</c:v>
                </c:pt>
                <c:pt idx="3229">
                  <c:v>0.14863980914772565</c:v>
                </c:pt>
                <c:pt idx="3230">
                  <c:v>0.14863948252521483</c:v>
                </c:pt>
                <c:pt idx="3231">
                  <c:v>0.14863915590068111</c:v>
                </c:pt>
                <c:pt idx="3232">
                  <c:v>0.14863882927416799</c:v>
                </c:pt>
                <c:pt idx="3233">
                  <c:v>0.14863850264571907</c:v>
                </c:pt>
                <c:pt idx="3234">
                  <c:v>0.14863817601537779</c:v>
                </c:pt>
                <c:pt idx="3235">
                  <c:v>0.14863784938318766</c:v>
                </c:pt>
                <c:pt idx="3236">
                  <c:v>0.14863752274919209</c:v>
                </c:pt>
                <c:pt idx="3237">
                  <c:v>0.14863719611343448</c:v>
                </c:pt>
                <c:pt idx="3238">
                  <c:v>0.14863686947595825</c:v>
                </c:pt>
                <c:pt idx="3239">
                  <c:v>0.14863654283680666</c:v>
                </c:pt>
                <c:pt idx="3240">
                  <c:v>0.1486362161960231</c:v>
                </c:pt>
                <c:pt idx="3241">
                  <c:v>0.14863588955365079</c:v>
                </c:pt>
                <c:pt idx="3242">
                  <c:v>0.14863556290973304</c:v>
                </c:pt>
                <c:pt idx="3243">
                  <c:v>0.14863523626431302</c:v>
                </c:pt>
                <c:pt idx="3244">
                  <c:v>0.14863490961743395</c:v>
                </c:pt>
                <c:pt idx="3245">
                  <c:v>0.14863458296913895</c:v>
                </c:pt>
                <c:pt idx="3246">
                  <c:v>0.14863425631947119</c:v>
                </c:pt>
                <c:pt idx="3247">
                  <c:v>0.14863392966847375</c:v>
                </c:pt>
                <c:pt idx="3248">
                  <c:v>0.14863360301618966</c:v>
                </c:pt>
                <c:pt idx="3249">
                  <c:v>0.14863327636266202</c:v>
                </c:pt>
                <c:pt idx="3250">
                  <c:v>0.14863294970793378</c:v>
                </c:pt>
                <c:pt idx="3251">
                  <c:v>0.14863262305204794</c:v>
                </c:pt>
                <c:pt idx="3252">
                  <c:v>0.14863229639504746</c:v>
                </c:pt>
                <c:pt idx="3253">
                  <c:v>0.14863196973697521</c:v>
                </c:pt>
                <c:pt idx="3254">
                  <c:v>0.14863164307787408</c:v>
                </c:pt>
                <c:pt idx="3255">
                  <c:v>0.14863131641778693</c:v>
                </c:pt>
                <c:pt idx="3256">
                  <c:v>0.14863098975675657</c:v>
                </c:pt>
                <c:pt idx="3257">
                  <c:v>0.14863066309482581</c:v>
                </c:pt>
                <c:pt idx="3258">
                  <c:v>0.14863033643203738</c:v>
                </c:pt>
                <c:pt idx="3259">
                  <c:v>0.14863000976843405</c:v>
                </c:pt>
                <c:pt idx="3260">
                  <c:v>0.14862968310405847</c:v>
                </c:pt>
                <c:pt idx="3261">
                  <c:v>0.14862935643895334</c:v>
                </c:pt>
                <c:pt idx="3262">
                  <c:v>0.14862902977316125</c:v>
                </c:pt>
                <c:pt idx="3263">
                  <c:v>0.14862870310672488</c:v>
                </c:pt>
                <c:pt idx="3264">
                  <c:v>0.14862837643968674</c:v>
                </c:pt>
                <c:pt idx="3265">
                  <c:v>0.1486280497720894</c:v>
                </c:pt>
                <c:pt idx="3266">
                  <c:v>0.14862772310397537</c:v>
                </c:pt>
                <c:pt idx="3267">
                  <c:v>0.14862739643538717</c:v>
                </c:pt>
                <c:pt idx="3268">
                  <c:v>0.14862706976636716</c:v>
                </c:pt>
                <c:pt idx="3269">
                  <c:v>0.14862674309695786</c:v>
                </c:pt>
                <c:pt idx="3270">
                  <c:v>0.14862641642720162</c:v>
                </c:pt>
                <c:pt idx="3271">
                  <c:v>0.14862608975714081</c:v>
                </c:pt>
                <c:pt idx="3272">
                  <c:v>0.14862576308681774</c:v>
                </c:pt>
                <c:pt idx="3273">
                  <c:v>0.14862543641627476</c:v>
                </c:pt>
                <c:pt idx="3274">
                  <c:v>0.1486251097455541</c:v>
                </c:pt>
                <c:pt idx="3275">
                  <c:v>0.14862478307469798</c:v>
                </c:pt>
                <c:pt idx="3276">
                  <c:v>0.14862445640374866</c:v>
                </c:pt>
                <c:pt idx="3277">
                  <c:v>0.14862412973274833</c:v>
                </c:pt>
                <c:pt idx="3278">
                  <c:v>0.14862380306173908</c:v>
                </c:pt>
                <c:pt idx="3279">
                  <c:v>0.14862347639076307</c:v>
                </c:pt>
                <c:pt idx="3280">
                  <c:v>0.14862314971986237</c:v>
                </c:pt>
                <c:pt idx="3281">
                  <c:v>0.14862282304907906</c:v>
                </c:pt>
                <c:pt idx="3282">
                  <c:v>0.14862249637845515</c:v>
                </c:pt>
                <c:pt idx="3283">
                  <c:v>0.14862216970803263</c:v>
                </c:pt>
                <c:pt idx="3284">
                  <c:v>0.1486218430378535</c:v>
                </c:pt>
                <c:pt idx="3285">
                  <c:v>0.1486215163679597</c:v>
                </c:pt>
                <c:pt idx="3286">
                  <c:v>0.14862118969839311</c:v>
                </c:pt>
                <c:pt idx="3287">
                  <c:v>0.14862086302919561</c:v>
                </c:pt>
                <c:pt idx="3288">
                  <c:v>0.14862053636040906</c:v>
                </c:pt>
                <c:pt idx="3289">
                  <c:v>0.14862020969207526</c:v>
                </c:pt>
                <c:pt idx="3290">
                  <c:v>0.14861988302423604</c:v>
                </c:pt>
                <c:pt idx="3291">
                  <c:v>0.14861955635693311</c:v>
                </c:pt>
                <c:pt idx="3292">
                  <c:v>0.14861922969020822</c:v>
                </c:pt>
                <c:pt idx="3293">
                  <c:v>0.14861890302410305</c:v>
                </c:pt>
                <c:pt idx="3294">
                  <c:v>0.1486185763586593</c:v>
                </c:pt>
                <c:pt idx="3295">
                  <c:v>0.1486182496939186</c:v>
                </c:pt>
                <c:pt idx="3296">
                  <c:v>0.14861792302992252</c:v>
                </c:pt>
                <c:pt idx="3297">
                  <c:v>0.14861759636671271</c:v>
                </c:pt>
                <c:pt idx="3298">
                  <c:v>0.14861726970433062</c:v>
                </c:pt>
                <c:pt idx="3299">
                  <c:v>0.14861694304281786</c:v>
                </c:pt>
                <c:pt idx="3300">
                  <c:v>0.14861661638221585</c:v>
                </c:pt>
                <c:pt idx="3301">
                  <c:v>0.14861628972256608</c:v>
                </c:pt>
                <c:pt idx="3302">
                  <c:v>0.14861596306390998</c:v>
                </c:pt>
                <c:pt idx="3303">
                  <c:v>0.14861563640628894</c:v>
                </c:pt>
                <c:pt idx="3304">
                  <c:v>0.14861530974974432</c:v>
                </c:pt>
                <c:pt idx="3305">
                  <c:v>0.14861498309431748</c:v>
                </c:pt>
                <c:pt idx="3306">
                  <c:v>0.14861465644004973</c:v>
                </c:pt>
                <c:pt idx="3307">
                  <c:v>0.1486143297869823</c:v>
                </c:pt>
                <c:pt idx="3308">
                  <c:v>0.14861400313515649</c:v>
                </c:pt>
                <c:pt idx="3309">
                  <c:v>0.14861367648461352</c:v>
                </c:pt>
                <c:pt idx="3310">
                  <c:v>0.14861334983539454</c:v>
                </c:pt>
                <c:pt idx="3311">
                  <c:v>0.14861302318754074</c:v>
                </c:pt>
                <c:pt idx="3312">
                  <c:v>0.14861269654109324</c:v>
                </c:pt>
                <c:pt idx="3313">
                  <c:v>0.14861236989609317</c:v>
                </c:pt>
                <c:pt idx="3314">
                  <c:v>0.14861204325258154</c:v>
                </c:pt>
                <c:pt idx="3315">
                  <c:v>0.14861171661059944</c:v>
                </c:pt>
                <c:pt idx="3316">
                  <c:v>0.14861138997018786</c:v>
                </c:pt>
                <c:pt idx="3317">
                  <c:v>0.14861106333138777</c:v>
                </c:pt>
                <c:pt idx="3318">
                  <c:v>0.14861073669424016</c:v>
                </c:pt>
                <c:pt idx="3319">
                  <c:v>0.14861041005878592</c:v>
                </c:pt>
                <c:pt idx="3320">
                  <c:v>0.14861008342506596</c:v>
                </c:pt>
                <c:pt idx="3321">
                  <c:v>0.14860975679312113</c:v>
                </c:pt>
                <c:pt idx="3322">
                  <c:v>0.1486094301629923</c:v>
                </c:pt>
                <c:pt idx="3323">
                  <c:v>0.1486091035347202</c:v>
                </c:pt>
                <c:pt idx="3324">
                  <c:v>0.14860877690834567</c:v>
                </c:pt>
                <c:pt idx="3325">
                  <c:v>0.14860845028390945</c:v>
                </c:pt>
                <c:pt idx="3326">
                  <c:v>0.14860812366145221</c:v>
                </c:pt>
                <c:pt idx="3327">
                  <c:v>0.14860779704101468</c:v>
                </c:pt>
                <c:pt idx="3328">
                  <c:v>0.1486074704226375</c:v>
                </c:pt>
                <c:pt idx="3329">
                  <c:v>0.14860714380636131</c:v>
                </c:pt>
                <c:pt idx="3330">
                  <c:v>0.14860681719222668</c:v>
                </c:pt>
                <c:pt idx="3331">
                  <c:v>0.1486064905802742</c:v>
                </c:pt>
                <c:pt idx="3332">
                  <c:v>0.14860616397054441</c:v>
                </c:pt>
                <c:pt idx="3333">
                  <c:v>0.14860583736307781</c:v>
                </c:pt>
                <c:pt idx="3334">
                  <c:v>0.14860551075791487</c:v>
                </c:pt>
                <c:pt idx="3335">
                  <c:v>0.14860518415509605</c:v>
                </c:pt>
                <c:pt idx="3336">
                  <c:v>0.1486048575546618</c:v>
                </c:pt>
                <c:pt idx="3337">
                  <c:v>0.14860453095665246</c:v>
                </c:pt>
                <c:pt idx="3338">
                  <c:v>0.14860420436110844</c:v>
                </c:pt>
                <c:pt idx="3339">
                  <c:v>0.14860387776807005</c:v>
                </c:pt>
                <c:pt idx="3340">
                  <c:v>0.14860355117757759</c:v>
                </c:pt>
                <c:pt idx="3341">
                  <c:v>0.14860322458967132</c:v>
                </c:pt>
                <c:pt idx="3342">
                  <c:v>0.14860289800439153</c:v>
                </c:pt>
                <c:pt idx="3343">
                  <c:v>0.14860257142177841</c:v>
                </c:pt>
                <c:pt idx="3344">
                  <c:v>0.14860224484187215</c:v>
                </c:pt>
                <c:pt idx="3345">
                  <c:v>0.14860191826471292</c:v>
                </c:pt>
                <c:pt idx="3346">
                  <c:v>0.14860159169034082</c:v>
                </c:pt>
                <c:pt idx="3347">
                  <c:v>0.14860126511879598</c:v>
                </c:pt>
                <c:pt idx="3348">
                  <c:v>0.14860093855011844</c:v>
                </c:pt>
                <c:pt idx="3349">
                  <c:v>0.14860061198434829</c:v>
                </c:pt>
                <c:pt idx="3350">
                  <c:v>0.14860028542152548</c:v>
                </c:pt>
                <c:pt idx="3351">
                  <c:v>0.14859995886169003</c:v>
                </c:pt>
                <c:pt idx="3352">
                  <c:v>0.14859963230488188</c:v>
                </c:pt>
                <c:pt idx="3353">
                  <c:v>0.14859930575114097</c:v>
                </c:pt>
                <c:pt idx="3354">
                  <c:v>0.14859897920050719</c:v>
                </c:pt>
                <c:pt idx="3355">
                  <c:v>0.14859865265302041</c:v>
                </c:pt>
                <c:pt idx="3356">
                  <c:v>0.14859832610872045</c:v>
                </c:pt>
                <c:pt idx="3357">
                  <c:v>0.14859799956764713</c:v>
                </c:pt>
                <c:pt idx="3358">
                  <c:v>0.14859767302984025</c:v>
                </c:pt>
                <c:pt idx="3359">
                  <c:v>0.14859734649533954</c:v>
                </c:pt>
                <c:pt idx="3360">
                  <c:v>0.1485970199641847</c:v>
                </c:pt>
                <c:pt idx="3361">
                  <c:v>0.14859669343641546</c:v>
                </c:pt>
                <c:pt idx="3362">
                  <c:v>0.14859636691207145</c:v>
                </c:pt>
                <c:pt idx="3363">
                  <c:v>0.14859604039119234</c:v>
                </c:pt>
                <c:pt idx="3364">
                  <c:v>0.14859571387381773</c:v>
                </c:pt>
                <c:pt idx="3365">
                  <c:v>0.14859538735998717</c:v>
                </c:pt>
                <c:pt idx="3366">
                  <c:v>0.14859506084974025</c:v>
                </c:pt>
                <c:pt idx="3367">
                  <c:v>0.14859473434311646</c:v>
                </c:pt>
                <c:pt idx="3368">
                  <c:v>0.14859440784015529</c:v>
                </c:pt>
                <c:pt idx="3369">
                  <c:v>0.14859408134089619</c:v>
                </c:pt>
                <c:pt idx="3370">
                  <c:v>0.14859375484537865</c:v>
                </c:pt>
                <c:pt idx="3371">
                  <c:v>0.148593428353642</c:v>
                </c:pt>
                <c:pt idx="3372">
                  <c:v>0.14859310186572566</c:v>
                </c:pt>
                <c:pt idx="3373">
                  <c:v>0.14859277538166898</c:v>
                </c:pt>
                <c:pt idx="3374">
                  <c:v>0.14859244890151124</c:v>
                </c:pt>
                <c:pt idx="3375">
                  <c:v>0.14859212242529177</c:v>
                </c:pt>
                <c:pt idx="3376">
                  <c:v>0.14859179595304983</c:v>
                </c:pt>
                <c:pt idx="3377">
                  <c:v>0.1485914694848246</c:v>
                </c:pt>
                <c:pt idx="3378">
                  <c:v>0.14859114302065535</c:v>
                </c:pt>
                <c:pt idx="3379">
                  <c:v>0.14859081656058121</c:v>
                </c:pt>
                <c:pt idx="3380">
                  <c:v>0.14859049010464134</c:v>
                </c:pt>
                <c:pt idx="3381">
                  <c:v>0.14859016365287486</c:v>
                </c:pt>
                <c:pt idx="3382">
                  <c:v>0.14858983720532087</c:v>
                </c:pt>
                <c:pt idx="3383">
                  <c:v>0.1485895107620184</c:v>
                </c:pt>
                <c:pt idx="3384">
                  <c:v>0.1485891843230065</c:v>
                </c:pt>
                <c:pt idx="3385">
                  <c:v>0.14858885788832416</c:v>
                </c:pt>
                <c:pt idx="3386">
                  <c:v>0.14858853145801038</c:v>
                </c:pt>
                <c:pt idx="3387">
                  <c:v>0.14858820503210407</c:v>
                </c:pt>
                <c:pt idx="3388">
                  <c:v>0.14858787861064415</c:v>
                </c:pt>
                <c:pt idx="3389">
                  <c:v>0.14858755219366956</c:v>
                </c:pt>
                <c:pt idx="3390">
                  <c:v>0.14858722578121911</c:v>
                </c:pt>
                <c:pt idx="3391">
                  <c:v>0.14858689937333164</c:v>
                </c:pt>
                <c:pt idx="3392">
                  <c:v>0.14858657297004596</c:v>
                </c:pt>
                <c:pt idx="3393">
                  <c:v>0.14858624657140085</c:v>
                </c:pt>
                <c:pt idx="3394">
                  <c:v>0.14858592017743505</c:v>
                </c:pt>
                <c:pt idx="3395">
                  <c:v>0.14858559378818728</c:v>
                </c:pt>
                <c:pt idx="3396">
                  <c:v>0.14858526740369621</c:v>
                </c:pt>
                <c:pt idx="3397">
                  <c:v>0.14858494102400052</c:v>
                </c:pt>
                <c:pt idx="3398">
                  <c:v>0.14858461464913886</c:v>
                </c:pt>
                <c:pt idx="3399">
                  <c:v>0.1485842882791498</c:v>
                </c:pt>
                <c:pt idx="3400">
                  <c:v>0.14858396191407194</c:v>
                </c:pt>
                <c:pt idx="3401">
                  <c:v>0.1485836355539438</c:v>
                </c:pt>
                <c:pt idx="3402">
                  <c:v>0.14858330919880394</c:v>
                </c:pt>
                <c:pt idx="3403">
                  <c:v>0.14858298284869081</c:v>
                </c:pt>
                <c:pt idx="3404">
                  <c:v>0.14858265650364291</c:v>
                </c:pt>
                <c:pt idx="3405">
                  <c:v>0.14858233016369865</c:v>
                </c:pt>
                <c:pt idx="3406">
                  <c:v>0.14858200382889641</c:v>
                </c:pt>
                <c:pt idx="3407">
                  <c:v>0.14858167749927464</c:v>
                </c:pt>
                <c:pt idx="3408">
                  <c:v>0.14858135117487162</c:v>
                </c:pt>
                <c:pt idx="3409">
                  <c:v>0.14858102485572572</c:v>
                </c:pt>
                <c:pt idx="3410">
                  <c:v>0.14858069854187522</c:v>
                </c:pt>
                <c:pt idx="3411">
                  <c:v>0.14858037223335835</c:v>
                </c:pt>
                <c:pt idx="3412">
                  <c:v>0.1485800459302134</c:v>
                </c:pt>
                <c:pt idx="3413">
                  <c:v>0.14857971963247854</c:v>
                </c:pt>
                <c:pt idx="3414">
                  <c:v>0.14857939334019199</c:v>
                </c:pt>
                <c:pt idx="3415">
                  <c:v>0.14857906705339186</c:v>
                </c:pt>
                <c:pt idx="3416">
                  <c:v>0.14857874077211627</c:v>
                </c:pt>
                <c:pt idx="3417">
                  <c:v>0.14857841449640338</c:v>
                </c:pt>
                <c:pt idx="3418">
                  <c:v>0.14857808822629118</c:v>
                </c:pt>
                <c:pt idx="3419">
                  <c:v>0.14857771535306979</c:v>
                </c:pt>
                <c:pt idx="3420">
                  <c:v>0.14857738909508725</c:v>
                </c:pt>
                <c:pt idx="3421">
                  <c:v>0.14857706284282488</c:v>
                </c:pt>
                <c:pt idx="3422">
                  <c:v>0.14857673659632062</c:v>
                </c:pt>
                <c:pt idx="3423">
                  <c:v>0.14857641035561245</c:v>
                </c:pt>
                <c:pt idx="3424">
                  <c:v>0.14857608412073825</c:v>
                </c:pt>
                <c:pt idx="3425">
                  <c:v>0.14857575789173585</c:v>
                </c:pt>
                <c:pt idx="3426">
                  <c:v>0.14857543166864315</c:v>
                </c:pt>
                <c:pt idx="3427">
                  <c:v>0.14857510545149791</c:v>
                </c:pt>
                <c:pt idx="3428">
                  <c:v>0.14857477924033793</c:v>
                </c:pt>
                <c:pt idx="3429">
                  <c:v>0.14857445303520098</c:v>
                </c:pt>
                <c:pt idx="3430">
                  <c:v>0.14857412683612478</c:v>
                </c:pt>
                <c:pt idx="3431">
                  <c:v>0.14857380064314704</c:v>
                </c:pt>
                <c:pt idx="3432">
                  <c:v>0.14857347445630542</c:v>
                </c:pt>
                <c:pt idx="3433">
                  <c:v>0.14857314827563758</c:v>
                </c:pt>
                <c:pt idx="3434">
                  <c:v>0.14857282210118111</c:v>
                </c:pt>
                <c:pt idx="3435">
                  <c:v>0.14857249593297361</c:v>
                </c:pt>
                <c:pt idx="3436">
                  <c:v>0.14857216977105267</c:v>
                </c:pt>
                <c:pt idx="3437">
                  <c:v>0.14857184361545581</c:v>
                </c:pt>
                <c:pt idx="3438">
                  <c:v>0.14857151746622049</c:v>
                </c:pt>
                <c:pt idx="3439">
                  <c:v>0.14857119132338426</c:v>
                </c:pt>
                <c:pt idx="3440">
                  <c:v>0.14857086518698454</c:v>
                </c:pt>
                <c:pt idx="3441">
                  <c:v>0.14857053905705872</c:v>
                </c:pt>
                <c:pt idx="3442">
                  <c:v>0.14857021293364425</c:v>
                </c:pt>
                <c:pt idx="3443">
                  <c:v>0.14856988681677846</c:v>
                </c:pt>
                <c:pt idx="3444">
                  <c:v>0.14856956070649871</c:v>
                </c:pt>
                <c:pt idx="3445">
                  <c:v>0.1485692346028423</c:v>
                </c:pt>
                <c:pt idx="3446">
                  <c:v>0.14856890850584653</c:v>
                </c:pt>
                <c:pt idx="3447">
                  <c:v>0.14856858241554866</c:v>
                </c:pt>
                <c:pt idx="3448">
                  <c:v>0.14856825633198587</c:v>
                </c:pt>
                <c:pt idx="3449">
                  <c:v>0.14856793025519541</c:v>
                </c:pt>
                <c:pt idx="3450">
                  <c:v>0.14856760418521445</c:v>
                </c:pt>
                <c:pt idx="3451">
                  <c:v>0.14856727812208015</c:v>
                </c:pt>
                <c:pt idx="3452">
                  <c:v>0.14856695206582957</c:v>
                </c:pt>
                <c:pt idx="3453">
                  <c:v>0.14856662601649986</c:v>
                </c:pt>
                <c:pt idx="3454">
                  <c:v>0.14856629997412804</c:v>
                </c:pt>
                <c:pt idx="3455">
                  <c:v>0.14856597393875121</c:v>
                </c:pt>
                <c:pt idx="3456">
                  <c:v>0.1485656479104063</c:v>
                </c:pt>
                <c:pt idx="3457">
                  <c:v>0.14856532188913035</c:v>
                </c:pt>
                <c:pt idx="3458">
                  <c:v>0.1485649958749603</c:v>
                </c:pt>
                <c:pt idx="3459">
                  <c:v>0.14856466986793304</c:v>
                </c:pt>
                <c:pt idx="3460">
                  <c:v>0.14856434386808554</c:v>
                </c:pt>
                <c:pt idx="3461">
                  <c:v>0.14856401787545462</c:v>
                </c:pt>
                <c:pt idx="3462">
                  <c:v>0.14856369189007712</c:v>
                </c:pt>
                <c:pt idx="3463">
                  <c:v>0.14856336591198988</c:v>
                </c:pt>
                <c:pt idx="3464">
                  <c:v>0.14856303994122969</c:v>
                </c:pt>
                <c:pt idx="3465">
                  <c:v>0.1485627139778333</c:v>
                </c:pt>
                <c:pt idx="3466">
                  <c:v>0.14856238802183744</c:v>
                </c:pt>
                <c:pt idx="3467">
                  <c:v>0.14856206207327885</c:v>
                </c:pt>
                <c:pt idx="3468">
                  <c:v>0.14856173613219417</c:v>
                </c:pt>
                <c:pt idx="3469">
                  <c:v>0.14856141019862007</c:v>
                </c:pt>
                <c:pt idx="3470">
                  <c:v>0.14856108427259318</c:v>
                </c:pt>
                <c:pt idx="3471">
                  <c:v>0.14856071179499375</c:v>
                </c:pt>
                <c:pt idx="3472">
                  <c:v>0.14856038588526266</c:v>
                </c:pt>
                <c:pt idx="3473">
                  <c:v>0.14856005998319369</c:v>
                </c:pt>
                <c:pt idx="3474">
                  <c:v>0.14855973408882336</c:v>
                </c:pt>
                <c:pt idx="3475">
                  <c:v>0.14855940820218821</c:v>
                </c:pt>
                <c:pt idx="3476">
                  <c:v>0.14855908232332463</c:v>
                </c:pt>
                <c:pt idx="3477">
                  <c:v>0.14855875645226907</c:v>
                </c:pt>
                <c:pt idx="3478">
                  <c:v>0.14855843058905796</c:v>
                </c:pt>
                <c:pt idx="3479">
                  <c:v>0.14855810473372763</c:v>
                </c:pt>
                <c:pt idx="3480">
                  <c:v>0.14855777888631447</c:v>
                </c:pt>
                <c:pt idx="3481">
                  <c:v>0.1485574530468548</c:v>
                </c:pt>
                <c:pt idx="3482">
                  <c:v>0.14855712721538489</c:v>
                </c:pt>
                <c:pt idx="3483">
                  <c:v>0.14855680139194102</c:v>
                </c:pt>
                <c:pt idx="3484">
                  <c:v>0.14855647557655943</c:v>
                </c:pt>
                <c:pt idx="3485">
                  <c:v>0.14855614976927636</c:v>
                </c:pt>
                <c:pt idx="3486">
                  <c:v>0.14855582397012798</c:v>
                </c:pt>
                <c:pt idx="3487">
                  <c:v>0.14855549817915042</c:v>
                </c:pt>
                <c:pt idx="3488">
                  <c:v>0.14855517239637986</c:v>
                </c:pt>
                <c:pt idx="3489">
                  <c:v>0.14855484662185239</c:v>
                </c:pt>
                <c:pt idx="3490">
                  <c:v>0.14855452085560406</c:v>
                </c:pt>
                <c:pt idx="3491">
                  <c:v>0.14855419509767095</c:v>
                </c:pt>
                <c:pt idx="3492">
                  <c:v>0.14855386934808912</c:v>
                </c:pt>
                <c:pt idx="3493">
                  <c:v>0.14855354360689449</c:v>
                </c:pt>
                <c:pt idx="3494">
                  <c:v>0.14855321787412309</c:v>
                </c:pt>
                <c:pt idx="3495">
                  <c:v>0.14855289214981085</c:v>
                </c:pt>
                <c:pt idx="3496">
                  <c:v>0.14855256643399367</c:v>
                </c:pt>
                <c:pt idx="3497">
                  <c:v>0.14855224072670747</c:v>
                </c:pt>
                <c:pt idx="3498">
                  <c:v>0.14855191502798809</c:v>
                </c:pt>
                <c:pt idx="3499">
                  <c:v>0.14855158933787138</c:v>
                </c:pt>
                <c:pt idx="3500">
                  <c:v>0.14855126365639315</c:v>
                </c:pt>
                <c:pt idx="3501">
                  <c:v>0.14855093798358918</c:v>
                </c:pt>
                <c:pt idx="3502">
                  <c:v>0.14855061231949523</c:v>
                </c:pt>
                <c:pt idx="3503">
                  <c:v>0.14855028666414702</c:v>
                </c:pt>
                <c:pt idx="3504">
                  <c:v>0.14854996101758025</c:v>
                </c:pt>
                <c:pt idx="3505">
                  <c:v>0.1485496353798306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8C49-40AF-BCFD-4622A8D224A3}"/>
            </c:ext>
          </c:extLst>
        </c:ser>
        <c:ser>
          <c:idx val="3"/>
          <c:order val="1"/>
          <c:tx>
            <c:strRef>
              <c:f>CrossCheck_Relative_from_6M_Abs!$X$2</c:f>
              <c:strCache>
                <c:ptCount val="1"/>
                <c:pt idx="0">
                  <c:v>3M abcd</c:v>
                </c:pt>
              </c:strCache>
            </c:strRef>
          </c:tx>
          <c:spPr>
            <a:ln>
              <a:solidFill>
                <a:schemeClr val="tx2">
                  <a:lumMod val="50000"/>
                </a:schemeClr>
              </a:solidFill>
              <a:prstDash val="lgDashDot"/>
            </a:ln>
          </c:spPr>
          <c:marker>
            <c:symbol val="none"/>
          </c:marker>
          <c:xVal>
            <c:numRef>
              <c:f>CrossCheck_Relative_from_6M_Abs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X$3:$X$3508</c:f>
              <c:numCache>
                <c:formatCode>0.0000%</c:formatCode>
                <c:ptCount val="3506"/>
                <c:pt idx="0">
                  <c:v>1.2415437359825099E-3</c:v>
                </c:pt>
                <c:pt idx="1">
                  <c:v>1.2416049488194348E-3</c:v>
                </c:pt>
                <c:pt idx="2">
                  <c:v>1.2416252820062132E-3</c:v>
                </c:pt>
                <c:pt idx="3">
                  <c:v>1.2416455796662104E-3</c:v>
                </c:pt>
                <c:pt idx="4">
                  <c:v>1.2416658418110129E-3</c:v>
                </c:pt>
                <c:pt idx="5">
                  <c:v>1.2416860684522038E-3</c:v>
                </c:pt>
                <c:pt idx="6">
                  <c:v>1.2417465354698952E-3</c:v>
                </c:pt>
                <c:pt idx="7">
                  <c:v>1.2417666202124129E-3</c:v>
                </c:pt>
                <c:pt idx="8">
                  <c:v>1.2417866695091913E-3</c:v>
                </c:pt>
                <c:pt idx="9">
                  <c:v>1.2418066833717956E-3</c:v>
                </c:pt>
                <c:pt idx="10">
                  <c:v>1.2418266618117884E-3</c:v>
                </c:pt>
                <c:pt idx="11">
                  <c:v>1.2418863847116835E-3</c:v>
                </c:pt>
                <c:pt idx="12">
                  <c:v>1.2419062215768E-3</c:v>
                </c:pt>
                <c:pt idx="13">
                  <c:v>1.2419260230770749E-3</c:v>
                </c:pt>
                <c:pt idx="14">
                  <c:v>1.2419457892240535E-3</c:v>
                </c:pt>
                <c:pt idx="15">
                  <c:v>1.2419655200292779E-3</c:v>
                </c:pt>
                <c:pt idx="16">
                  <c:v>1.2420245005098046E-3</c:v>
                </c:pt>
                <c:pt idx="17">
                  <c:v>1.2420440900633763E-3</c:v>
                </c:pt>
                <c:pt idx="18">
                  <c:v>1.2420636443328614E-3</c:v>
                </c:pt>
                <c:pt idx="19">
                  <c:v>1.2420831633297845E-3</c:v>
                </c:pt>
                <c:pt idx="20">
                  <c:v>1.242180229629133E-3</c:v>
                </c:pt>
                <c:pt idx="21">
                  <c:v>1.242199537232541E-3</c:v>
                </c:pt>
                <c:pt idx="22">
                  <c:v>1.2422188096439786E-3</c:v>
                </c:pt>
                <c:pt idx="23">
                  <c:v>1.2422380468749474E-3</c:v>
                </c:pt>
                <c:pt idx="24">
                  <c:v>1.2422955476000112E-3</c:v>
                </c:pt>
                <c:pt idx="25">
                  <c:v>1.2423146442240604E-3</c:v>
                </c:pt>
                <c:pt idx="26">
                  <c:v>1.2423337057251049E-3</c:v>
                </c:pt>
                <c:pt idx="27">
                  <c:v>1.2423527321146278E-3</c:v>
                </c:pt>
                <c:pt idx="28">
                  <c:v>1.2423717234041108E-3</c:v>
                </c:pt>
                <c:pt idx="29">
                  <c:v>1.2424284867870853E-3</c:v>
                </c:pt>
                <c:pt idx="30">
                  <c:v>1.2424473377911603E-3</c:v>
                </c:pt>
                <c:pt idx="31">
                  <c:v>1.2424661537525569E-3</c:v>
                </c:pt>
                <c:pt idx="32">
                  <c:v>1.2424849346827388E-3</c:v>
                </c:pt>
                <c:pt idx="33">
                  <c:v>1.2425036805931672E-3</c:v>
                </c:pt>
                <c:pt idx="34">
                  <c:v>1.2425597083204926E-3</c:v>
                </c:pt>
                <c:pt idx="35">
                  <c:v>1.2425783142664551E-3</c:v>
                </c:pt>
                <c:pt idx="36">
                  <c:v>1.242596885249924E-3</c:v>
                </c:pt>
                <c:pt idx="37">
                  <c:v>1.2426154212823431E-3</c:v>
                </c:pt>
                <c:pt idx="38">
                  <c:v>1.2426339223751521E-3</c:v>
                </c:pt>
                <c:pt idx="39">
                  <c:v>1.2426892161302833E-3</c:v>
                </c:pt>
                <c:pt idx="40">
                  <c:v>1.2427075775790011E-3</c:v>
                </c:pt>
                <c:pt idx="41">
                  <c:v>1.2427259041452681E-3</c:v>
                </c:pt>
                <c:pt idx="42">
                  <c:v>1.2427441958405075E-3</c:v>
                </c:pt>
                <c:pt idx="43">
                  <c:v>1.2427624526761395E-3</c:v>
                </c:pt>
                <c:pt idx="44">
                  <c:v>1.2428170141395509E-3</c:v>
                </c:pt>
                <c:pt idx="45">
                  <c:v>1.2428351316508982E-3</c:v>
                </c:pt>
                <c:pt idx="46">
                  <c:v>1.2428532143596957E-3</c:v>
                </c:pt>
                <c:pt idx="47">
                  <c:v>1.242871262277347E-3</c:v>
                </c:pt>
                <c:pt idx="48">
                  <c:v>1.2428892754152512E-3</c:v>
                </c:pt>
                <c:pt idx="49">
                  <c:v>1.2429431062644413E-3</c:v>
                </c:pt>
                <c:pt idx="50">
                  <c:v>1.2429609803973011E-3</c:v>
                </c:pt>
                <c:pt idx="51">
                  <c:v>1.2429788198073713E-3</c:v>
                </c:pt>
                <c:pt idx="52">
                  <c:v>1.2429966245060338E-3</c:v>
                </c:pt>
                <c:pt idx="53">
                  <c:v>1.2430143945046691E-3</c:v>
                </c:pt>
                <c:pt idx="54">
                  <c:v>1.243067496414165E-3</c:v>
                </c:pt>
                <c:pt idx="55">
                  <c:v>1.2430851277264309E-3</c:v>
                </c:pt>
                <c:pt idx="56">
                  <c:v>1.2431027243955252E-3</c:v>
                </c:pt>
                <c:pt idx="57">
                  <c:v>1.2431202864328103E-3</c:v>
                </c:pt>
                <c:pt idx="58">
                  <c:v>1.2431378138496457E-3</c:v>
                </c:pt>
                <c:pt idx="59">
                  <c:v>1.243190188491009E-3</c:v>
                </c:pt>
                <c:pt idx="60">
                  <c:v>1.2432075775395852E-3</c:v>
                </c:pt>
                <c:pt idx="61">
                  <c:v>1.2432249320244676E-3</c:v>
                </c:pt>
                <c:pt idx="62">
                  <c:v>1.2432422519569977E-3</c:v>
                </c:pt>
                <c:pt idx="63">
                  <c:v>1.2432595373485153E-3</c:v>
                </c:pt>
                <c:pt idx="64">
                  <c:v>1.2433111863903452E-3</c:v>
                </c:pt>
                <c:pt idx="65">
                  <c:v>1.2433283337311505E-3</c:v>
                </c:pt>
                <c:pt idx="66">
                  <c:v>1.2433454465875977E-3</c:v>
                </c:pt>
                <c:pt idx="67">
                  <c:v>1.2433625249710092E-3</c:v>
                </c:pt>
                <c:pt idx="68">
                  <c:v>1.2433795688927046E-3</c:v>
                </c:pt>
                <c:pt idx="69">
                  <c:v>1.2434304940006438E-3</c:v>
                </c:pt>
                <c:pt idx="70">
                  <c:v>1.2434474001886109E-3</c:v>
                </c:pt>
                <c:pt idx="71">
                  <c:v>1.2434642719714156E-3</c:v>
                </c:pt>
                <c:pt idx="72">
                  <c:v>1.2434811093603605E-3</c:v>
                </c:pt>
                <c:pt idx="73">
                  <c:v>1.2434979123667443E-3</c:v>
                </c:pt>
                <c:pt idx="74">
                  <c:v>1.2435481152034834E-3</c:v>
                </c:pt>
                <c:pt idx="75">
                  <c:v>1.2435647807925614E-3</c:v>
                </c:pt>
                <c:pt idx="76">
                  <c:v>1.2435814120555322E-3</c:v>
                </c:pt>
                <c:pt idx="77">
                  <c:v>1.2435980090036787E-3</c:v>
                </c:pt>
                <c:pt idx="78">
                  <c:v>1.2436145716482798E-3</c:v>
                </c:pt>
                <c:pt idx="79">
                  <c:v>1.2436640538735614E-3</c:v>
                </c:pt>
                <c:pt idx="80">
                  <c:v>1.2436804794167175E-3</c:v>
                </c:pt>
                <c:pt idx="81">
                  <c:v>1.2436968707126817E-3</c:v>
                </c:pt>
                <c:pt idx="82">
                  <c:v>1.2437132277727167E-3</c:v>
                </c:pt>
                <c:pt idx="83">
                  <c:v>1.2437295506080813E-3</c:v>
                </c:pt>
                <c:pt idx="84">
                  <c:v>1.2437783138787059E-3</c:v>
                </c:pt>
                <c:pt idx="85">
                  <c:v>1.2437944999279264E-3</c:v>
                </c:pt>
                <c:pt idx="86">
                  <c:v>1.2438106518087308E-3</c:v>
                </c:pt>
                <c:pt idx="87">
                  <c:v>1.243826769532361E-3</c:v>
                </c:pt>
                <c:pt idx="88">
                  <c:v>1.2438428531100563E-3</c:v>
                </c:pt>
                <c:pt idx="89">
                  <c:v>1.2438908990798855E-3</c:v>
                </c:pt>
                <c:pt idx="90">
                  <c:v>1.2439068461861783E-3</c:v>
                </c:pt>
                <c:pt idx="91">
                  <c:v>1.2439227592026909E-3</c:v>
                </c:pt>
                <c:pt idx="92">
                  <c:v>1.2439386381406447E-3</c:v>
                </c:pt>
                <c:pt idx="93">
                  <c:v>1.2439544830112595E-3</c:v>
                </c:pt>
                <c:pt idx="94">
                  <c:v>1.2440018133312212E-3</c:v>
                </c:pt>
                <c:pt idx="95">
                  <c:v>1.2440175220446168E-3</c:v>
                </c:pt>
                <c:pt idx="96">
                  <c:v>1.2440331967467281E-3</c:v>
                </c:pt>
                <c:pt idx="97">
                  <c:v>1.2440488374487568E-3</c:v>
                </c:pt>
                <c:pt idx="98">
                  <c:v>1.244064444161903E-3</c:v>
                </c:pt>
                <c:pt idx="99">
                  <c:v>1.2441110604799967E-3</c:v>
                </c:pt>
                <c:pt idx="100">
                  <c:v>1.2441265313495498E-3</c:v>
                </c:pt>
                <c:pt idx="101">
                  <c:v>1.244141968286175E-3</c:v>
                </c:pt>
                <c:pt idx="102">
                  <c:v>1.2441573713010549E-3</c:v>
                </c:pt>
                <c:pt idx="103">
                  <c:v>1.2441727404053689E-3</c:v>
                </c:pt>
                <c:pt idx="104">
                  <c:v>1.2442186443666699E-3</c:v>
                </c:pt>
                <c:pt idx="105">
                  <c:v>1.2442338779404605E-3</c:v>
                </c:pt>
                <c:pt idx="106">
                  <c:v>1.2442490776595409E-3</c:v>
                </c:pt>
                <c:pt idx="107">
                  <c:v>1.2442642435350738E-3</c:v>
                </c:pt>
                <c:pt idx="108">
                  <c:v>1.2442793755782187E-3</c:v>
                </c:pt>
                <c:pt idx="109">
                  <c:v>1.2443245688248828E-3</c:v>
                </c:pt>
                <c:pt idx="110">
                  <c:v>1.2443395656500183E-3</c:v>
                </c:pt>
                <c:pt idx="111">
                  <c:v>1.2443545286985223E-3</c:v>
                </c:pt>
                <c:pt idx="112">
                  <c:v>1.2443694579815381E-3</c:v>
                </c:pt>
                <c:pt idx="113">
                  <c:v>1.2443843535102051E-3</c:v>
                </c:pt>
                <c:pt idx="114">
                  <c:v>1.2444288376814729E-3</c:v>
                </c:pt>
                <c:pt idx="115">
                  <c:v>1.2444435983040895E-3</c:v>
                </c:pt>
                <c:pt idx="116">
                  <c:v>1.2444583252280148E-3</c:v>
                </c:pt>
                <c:pt idx="117">
                  <c:v>1.2444730184643725E-3</c:v>
                </c:pt>
                <c:pt idx="118">
                  <c:v>1.2444876780242822E-3</c:v>
                </c:pt>
                <c:pt idx="119">
                  <c:v>1.2445314547564843E-3</c:v>
                </c:pt>
                <c:pt idx="120">
                  <c:v>1.2445459797217483E-3</c:v>
                </c:pt>
                <c:pt idx="121">
                  <c:v>1.2445604710661232E-3</c:v>
                </c:pt>
                <c:pt idx="122">
                  <c:v>1.2445749288007124E-3</c:v>
                </c:pt>
                <c:pt idx="123">
                  <c:v>1.2445893529366161E-3</c:v>
                </c:pt>
                <c:pt idx="124">
                  <c:v>1.2446324238631771E-3</c:v>
                </c:pt>
                <c:pt idx="125">
                  <c:v>1.244646713715287E-3</c:v>
                </c:pt>
                <c:pt idx="126">
                  <c:v>1.244660970024172E-3</c:v>
                </c:pt>
                <c:pt idx="127">
                  <c:v>1.2446751928009148E-3</c:v>
                </c:pt>
                <c:pt idx="128">
                  <c:v>1.2446893820565966E-3</c:v>
                </c:pt>
                <c:pt idx="129">
                  <c:v>1.2447317488080401E-3</c:v>
                </c:pt>
                <c:pt idx="130">
                  <c:v>1.2447458040902282E-3</c:v>
                </c:pt>
                <c:pt idx="131">
                  <c:v>1.2447598259067167E-3</c:v>
                </c:pt>
                <c:pt idx="132">
                  <c:v>1.2447738142685693E-3</c:v>
                </c:pt>
                <c:pt idx="133">
                  <c:v>1.2447877691868473E-3</c:v>
                </c:pt>
                <c:pt idx="134">
                  <c:v>1.2448294333908003E-3</c:v>
                </c:pt>
                <c:pt idx="135">
                  <c:v>1.2448432546453333E-3</c:v>
                </c:pt>
                <c:pt idx="136">
                  <c:v>1.2448570425115546E-3</c:v>
                </c:pt>
                <c:pt idx="137">
                  <c:v>1.2448707970005083E-3</c:v>
                </c:pt>
                <c:pt idx="138">
                  <c:v>1.2448845181232361E-3</c:v>
                </c:pt>
                <c:pt idx="139">
                  <c:v>1.2449254814044344E-3</c:v>
                </c:pt>
                <c:pt idx="140">
                  <c:v>1.2449390691726154E-3</c:v>
                </c:pt>
                <c:pt idx="141">
                  <c:v>1.2449526236297352E-3</c:v>
                </c:pt>
                <c:pt idx="142">
                  <c:v>1.2449661447868185E-3</c:v>
                </c:pt>
                <c:pt idx="143">
                  <c:v>1.2449796326548868E-3</c:v>
                </c:pt>
                <c:pt idx="144">
                  <c:v>1.2450198966351782E-3</c:v>
                </c:pt>
                <c:pt idx="145">
                  <c:v>1.2450332514573489E-3</c:v>
                </c:pt>
                <c:pt idx="146">
                  <c:v>1.2450465730455712E-3</c:v>
                </c:pt>
                <c:pt idx="147">
                  <c:v>1.2450598614108508E-3</c:v>
                </c:pt>
                <c:pt idx="148">
                  <c:v>1.2450731165641893E-3</c:v>
                </c:pt>
                <c:pt idx="149">
                  <c:v>1.2451126828625393E-3</c:v>
                </c:pt>
                <c:pt idx="150">
                  <c:v>1.2451258052780803E-3</c:v>
                </c:pt>
                <c:pt idx="151">
                  <c:v>1.245138894536649E-3</c:v>
                </c:pt>
                <c:pt idx="152">
                  <c:v>1.2451519506492315E-3</c:v>
                </c:pt>
                <c:pt idx="153">
                  <c:v>1.24516497362681E-3</c:v>
                </c:pt>
                <c:pt idx="154">
                  <c:v>1.2452038438593063E-3</c:v>
                </c:pt>
                <c:pt idx="155">
                  <c:v>1.2452167344066392E-3</c:v>
                </c:pt>
                <c:pt idx="156">
                  <c:v>1.2452295918738397E-3</c:v>
                </c:pt>
                <c:pt idx="157">
                  <c:v>1.2452424162718734E-3</c:v>
                </c:pt>
                <c:pt idx="158">
                  <c:v>1.245255207611703E-3</c:v>
                </c:pt>
                <c:pt idx="159">
                  <c:v>1.2452933833915593E-3</c:v>
                </c:pt>
                <c:pt idx="160">
                  <c:v>1.2453060426081491E-3</c:v>
                </c:pt>
                <c:pt idx="161">
                  <c:v>1.2453186688213091E-3</c:v>
                </c:pt>
                <c:pt idx="162">
                  <c:v>1.245331262041985E-3</c:v>
                </c:pt>
                <c:pt idx="163">
                  <c:v>1.2453438222811209E-3</c:v>
                </c:pt>
                <c:pt idx="164">
                  <c:v>1.245381305218682E-3</c:v>
                </c:pt>
                <c:pt idx="165">
                  <c:v>1.2453937336410373E-3</c:v>
                </c:pt>
                <c:pt idx="166">
                  <c:v>1.2454061291365291E-3</c:v>
                </c:pt>
                <c:pt idx="167">
                  <c:v>1.2454184917160833E-3</c:v>
                </c:pt>
                <c:pt idx="168">
                  <c:v>1.2454308213906251E-3</c:v>
                </c:pt>
                <c:pt idx="169">
                  <c:v>1.2454676130933711E-3</c:v>
                </c:pt>
                <c:pt idx="170">
                  <c:v>1.2454798112570464E-3</c:v>
                </c:pt>
                <c:pt idx="171">
                  <c:v>1.2454919765702878E-3</c:v>
                </c:pt>
                <c:pt idx="172">
                  <c:v>1.2455041090440025E-3</c:v>
                </c:pt>
                <c:pt idx="173">
                  <c:v>1.2455162086890954E-3</c:v>
                </c:pt>
                <c:pt idx="174">
                  <c:v>1.2455523107616478E-3</c:v>
                </c:pt>
                <c:pt idx="175">
                  <c:v>1.2455642792012446E-3</c:v>
                </c:pt>
                <c:pt idx="176">
                  <c:v>1.245576214866701E-3</c:v>
                </c:pt>
                <c:pt idx="177">
                  <c:v>1.2455881177689055E-3</c:v>
                </c:pt>
                <c:pt idx="178">
                  <c:v>1.2455999879187434E-3</c:v>
                </c:pt>
                <c:pt idx="179">
                  <c:v>1.2456354019628672E-3</c:v>
                </c:pt>
                <c:pt idx="180">
                  <c:v>1.2456471412120355E-3</c:v>
                </c:pt>
                <c:pt idx="181">
                  <c:v>1.2456588477632216E-3</c:v>
                </c:pt>
                <c:pt idx="182">
                  <c:v>1.2456705216272947E-3</c:v>
                </c:pt>
                <c:pt idx="183">
                  <c:v>1.2456821628151202E-3</c:v>
                </c:pt>
                <c:pt idx="184">
                  <c:v>1.2457168904297304E-3</c:v>
                </c:pt>
                <c:pt idx="185">
                  <c:v>1.2457284010211705E-3</c:v>
                </c:pt>
                <c:pt idx="186">
                  <c:v>1.2457398789906511E-3</c:v>
                </c:pt>
                <c:pt idx="187">
                  <c:v>1.2457513243490218E-3</c:v>
                </c:pt>
                <c:pt idx="188">
                  <c:v>1.2457627371071289E-3</c:v>
                </c:pt>
                <c:pt idx="189">
                  <c:v>1.2457967798882943E-3</c:v>
                </c:pt>
                <c:pt idx="190">
                  <c:v>1.2458080623537579E-3</c:v>
                </c:pt>
                <c:pt idx="191">
                  <c:v>1.2458193122731498E-3</c:v>
                </c:pt>
                <c:pt idx="192">
                  <c:v>1.2458305296572996E-3</c:v>
                </c:pt>
                <c:pt idx="193">
                  <c:v>1.2458417145170344E-3</c:v>
                </c:pt>
                <c:pt idx="194">
                  <c:v>1.2458750740579816E-3</c:v>
                </c:pt>
                <c:pt idx="195">
                  <c:v>1.2458861289282744E-3</c:v>
                </c:pt>
                <c:pt idx="196">
                  <c:v>1.2458971513282476E-3</c:v>
                </c:pt>
                <c:pt idx="197">
                  <c:v>1.2459081412687111E-3</c:v>
                </c:pt>
                <c:pt idx="198">
                  <c:v>1.2459190987604736E-3</c:v>
                </c:pt>
                <c:pt idx="199">
                  <c:v>1.2459517766515923E-3</c:v>
                </c:pt>
                <c:pt idx="200">
                  <c:v>1.2459626044565742E-3</c:v>
                </c:pt>
                <c:pt idx="201">
                  <c:v>1.2459733998668537E-3</c:v>
                </c:pt>
                <c:pt idx="202">
                  <c:v>1.2459841628932216E-3</c:v>
                </c:pt>
                <c:pt idx="203">
                  <c:v>1.2459948935464673E-3</c:v>
                </c:pt>
                <c:pt idx="204">
                  <c:v>1.2460268913753142E-3</c:v>
                </c:pt>
                <c:pt idx="205">
                  <c:v>1.2460374926439016E-3</c:v>
                </c:pt>
                <c:pt idx="206">
                  <c:v>1.2460480615932687E-3</c:v>
                </c:pt>
                <c:pt idx="207">
                  <c:v>1.2460585982341879E-3</c:v>
                </c:pt>
                <c:pt idx="208">
                  <c:v>1.2460691025774286E-3</c:v>
                </c:pt>
                <c:pt idx="209">
                  <c:v>1.246100421928733E-3</c:v>
                </c:pt>
                <c:pt idx="210">
                  <c:v>1.2461107971888997E-3</c:v>
                </c:pt>
                <c:pt idx="211">
                  <c:v>1.246121140205194E-3</c:v>
                </c:pt>
                <c:pt idx="212">
                  <c:v>1.246131450988369E-3</c:v>
                </c:pt>
                <c:pt idx="213">
                  <c:v>1.2461417295491755E-3</c:v>
                </c:pt>
                <c:pt idx="214">
                  <c:v>1.2461825217836217E-3</c:v>
                </c:pt>
                <c:pt idx="215">
                  <c:v>1.2461926393937421E-3</c:v>
                </c:pt>
                <c:pt idx="216">
                  <c:v>1.2462027248459381E-3</c:v>
                </c:pt>
                <c:pt idx="217">
                  <c:v>1.2462127781509402E-3</c:v>
                </c:pt>
                <c:pt idx="218">
                  <c:v>1.2462427452900567E-3</c:v>
                </c:pt>
                <c:pt idx="219">
                  <c:v>1.2462526701135419E-3</c:v>
                </c:pt>
                <c:pt idx="220">
                  <c:v>1.2462625628434482E-3</c:v>
                </c:pt>
                <c:pt idx="221">
                  <c:v>1.2462724234904906E-3</c:v>
                </c:pt>
                <c:pt idx="222">
                  <c:v>1.2462822520653805E-3</c:v>
                </c:pt>
                <c:pt idx="223">
                  <c:v>1.2463115454642178E-3</c:v>
                </c:pt>
                <c:pt idx="224">
                  <c:v>1.2463212458575651E-3</c:v>
                </c:pt>
                <c:pt idx="225">
                  <c:v>1.2463309142322794E-3</c:v>
                </c:pt>
                <c:pt idx="226">
                  <c:v>1.2463405505990567E-3</c:v>
                </c:pt>
                <c:pt idx="227">
                  <c:v>1.2463501549685892E-3</c:v>
                </c:pt>
                <c:pt idx="228">
                  <c:v>1.2463787762006086E-3</c:v>
                </c:pt>
                <c:pt idx="229">
                  <c:v>1.2463882526880378E-3</c:v>
                </c:pt>
                <c:pt idx="230">
                  <c:v>1.2463976972316465E-3</c:v>
                </c:pt>
                <c:pt idx="231">
                  <c:v>1.2464071098421108E-3</c:v>
                </c:pt>
                <c:pt idx="232">
                  <c:v>1.2464164905301048E-3</c:v>
                </c:pt>
                <c:pt idx="233">
                  <c:v>1.246444441165962E-3</c:v>
                </c:pt>
                <c:pt idx="234">
                  <c:v>1.2464536942707583E-3</c:v>
                </c:pt>
                <c:pt idx="235">
                  <c:v>1.2464629155064127E-3</c:v>
                </c:pt>
                <c:pt idx="236">
                  <c:v>1.2464721048835825E-3</c:v>
                </c:pt>
                <c:pt idx="237">
                  <c:v>1.2464812624129228E-3</c:v>
                </c:pt>
                <c:pt idx="238">
                  <c:v>1.2465085440204722E-3</c:v>
                </c:pt>
                <c:pt idx="239">
                  <c:v>1.2465175742649873E-3</c:v>
                </c:pt>
                <c:pt idx="240">
                  <c:v>1.2465265727149059E-3</c:v>
                </c:pt>
                <c:pt idx="241">
                  <c:v>1.2465355393808664E-3</c:v>
                </c:pt>
                <c:pt idx="242">
                  <c:v>1.2465444742735048E-3</c:v>
                </c:pt>
                <c:pt idx="243">
                  <c:v>1.2465710884178045E-3</c:v>
                </c:pt>
                <c:pt idx="244">
                  <c:v>1.246579896323458E-3</c:v>
                </c:pt>
                <c:pt idx="245">
                  <c:v>1.2465886725089275E-3</c:v>
                </c:pt>
                <c:pt idx="246">
                  <c:v>1.2465974169848328E-3</c:v>
                </c:pt>
                <c:pt idx="247">
                  <c:v>1.2466061297617904E-3</c:v>
                </c:pt>
                <c:pt idx="248">
                  <c:v>1.2466320780051058E-3</c:v>
                </c:pt>
                <c:pt idx="249">
                  <c:v>1.2466406640923872E-3</c:v>
                </c:pt>
                <c:pt idx="250">
                  <c:v>1.2466492185337645E-3</c:v>
                </c:pt>
                <c:pt idx="251">
                  <c:v>1.2466577413398382E-3</c:v>
                </c:pt>
                <c:pt idx="252">
                  <c:v>1.2466662325212063E-3</c:v>
                </c:pt>
                <c:pt idx="253">
                  <c:v>1.2466915164230147E-3</c:v>
                </c:pt>
                <c:pt idx="254">
                  <c:v>1.2466998812114846E-3</c:v>
                </c:pt>
                <c:pt idx="255">
                  <c:v>1.2467082144281977E-3</c:v>
                </c:pt>
                <c:pt idx="256">
                  <c:v>1.2467165160837356E-3</c:v>
                </c:pt>
                <c:pt idx="257">
                  <c:v>1.2467247861886771E-3</c:v>
                </c:pt>
                <c:pt idx="258">
                  <c:v>1.2467494073056726E-3</c:v>
                </c:pt>
                <c:pt idx="259">
                  <c:v>1.2467575513139646E-3</c:v>
                </c:pt>
                <c:pt idx="260">
                  <c:v>1.2467656638245142E-3</c:v>
                </c:pt>
                <c:pt idx="261">
                  <c:v>1.2467737448478846E-3</c:v>
                </c:pt>
                <c:pt idx="262">
                  <c:v>1.2467817943946358E-3</c:v>
                </c:pt>
                <c:pt idx="263">
                  <c:v>1.2468057542807341E-3</c:v>
                </c:pt>
                <c:pt idx="264">
                  <c:v>1.2468136780265549E-3</c:v>
                </c:pt>
                <c:pt idx="265">
                  <c:v>1.2468215703485166E-3</c:v>
                </c:pt>
                <c:pt idx="266">
                  <c:v>1.2468294312571627E-3</c:v>
                </c:pt>
                <c:pt idx="267">
                  <c:v>1.2468372607630342E-3</c:v>
                </c:pt>
                <c:pt idx="268">
                  <c:v>1.2468605609693758E-3</c:v>
                </c:pt>
                <c:pt idx="269">
                  <c:v>1.2468682649695087E-3</c:v>
                </c:pt>
                <c:pt idx="270">
                  <c:v>1.2468759376195329E-3</c:v>
                </c:pt>
                <c:pt idx="271">
                  <c:v>1.2468835789299737E-3</c:v>
                </c:pt>
                <c:pt idx="272">
                  <c:v>1.2468911889113535E-3</c:v>
                </c:pt>
                <c:pt idx="273">
                  <c:v>1.2469138309863085E-3</c:v>
                </c:pt>
                <c:pt idx="274">
                  <c:v>1.2469213157566131E-3</c:v>
                </c:pt>
                <c:pt idx="275">
                  <c:v>1.2469287692504286E-3</c:v>
                </c:pt>
                <c:pt idx="276">
                  <c:v>1.2469361914782605E-3</c:v>
                </c:pt>
                <c:pt idx="277">
                  <c:v>1.2469435824506126E-3</c:v>
                </c:pt>
                <c:pt idx="278">
                  <c:v>1.2469655679397862E-3</c:v>
                </c:pt>
                <c:pt idx="279">
                  <c:v>1.2469728339952013E-3</c:v>
                </c:pt>
                <c:pt idx="280">
                  <c:v>1.2469800688476149E-3</c:v>
                </c:pt>
                <c:pt idx="281">
                  <c:v>1.2469872725075133E-3</c:v>
                </c:pt>
                <c:pt idx="282">
                  <c:v>1.2469944449853821E-3</c:v>
                </c:pt>
                <c:pt idx="283">
                  <c:v>1.2470157754316175E-3</c:v>
                </c:pt>
                <c:pt idx="284">
                  <c:v>1.2470228232861617E-3</c:v>
                </c:pt>
                <c:pt idx="285">
                  <c:v>1.2470298400110598E-3</c:v>
                </c:pt>
                <c:pt idx="286">
                  <c:v>1.2470368256167809E-3</c:v>
                </c:pt>
                <c:pt idx="287">
                  <c:v>1.247043780113791E-3</c:v>
                </c:pt>
                <c:pt idx="288">
                  <c:v>1.2470644570571749E-3</c:v>
                </c:pt>
                <c:pt idx="289">
                  <c:v>1.247071287223948E-3</c:v>
                </c:pt>
                <c:pt idx="290">
                  <c:v>1.2470780863342997E-3</c:v>
                </c:pt>
                <c:pt idx="291">
                  <c:v>1.2470848543986812E-3</c:v>
                </c:pt>
                <c:pt idx="292">
                  <c:v>1.2471182293965898E-3</c:v>
                </c:pt>
                <c:pt idx="293">
                  <c:v>1.2471248114044476E-3</c:v>
                </c:pt>
                <c:pt idx="294">
                  <c:v>1.2471313624394101E-3</c:v>
                </c:pt>
                <c:pt idx="295">
                  <c:v>1.2471378825119059E-3</c:v>
                </c:pt>
                <c:pt idx="296">
                  <c:v>1.2471572570588411E-3</c:v>
                </c:pt>
                <c:pt idx="297">
                  <c:v>1.2471636533857042E-3</c:v>
                </c:pt>
                <c:pt idx="298">
                  <c:v>1.2471700188022041E-3</c:v>
                </c:pt>
                <c:pt idx="299">
                  <c:v>1.2471763533187536E-3</c:v>
                </c:pt>
                <c:pt idx="300">
                  <c:v>1.2471826569457627E-3</c:v>
                </c:pt>
                <c:pt idx="301">
                  <c:v>1.2472075627665031E-3</c:v>
                </c:pt>
                <c:pt idx="302">
                  <c:v>1.247213712101868E-3</c:v>
                </c:pt>
                <c:pt idx="303">
                  <c:v>1.2472198306100965E-3</c:v>
                </c:pt>
                <c:pt idx="304">
                  <c:v>1.2472259183015806E-3</c:v>
                </c:pt>
                <c:pt idx="305">
                  <c:v>1.2472439965794395E-3</c:v>
                </c:pt>
                <c:pt idx="306">
                  <c:v>1.2472499611078064E-3</c:v>
                </c:pt>
                <c:pt idx="307">
                  <c:v>1.2472558948713459E-3</c:v>
                </c:pt>
                <c:pt idx="308">
                  <c:v>1.2472617978804335E-3</c:v>
                </c:pt>
                <c:pt idx="309">
                  <c:v>1.2472676701454422E-3</c:v>
                </c:pt>
                <c:pt idx="310">
                  <c:v>1.2472851025796823E-3</c:v>
                </c:pt>
                <c:pt idx="311">
                  <c:v>1.2472908519720501E-3</c:v>
                </c:pt>
                <c:pt idx="312">
                  <c:v>1.2472965706721633E-3</c:v>
                </c:pt>
                <c:pt idx="313">
                  <c:v>1.2473022586903786E-3</c:v>
                </c:pt>
                <c:pt idx="314">
                  <c:v>1.2473079160370509E-3</c:v>
                </c:pt>
                <c:pt idx="315">
                  <c:v>1.2473247041513095E-3</c:v>
                </c:pt>
                <c:pt idx="316">
                  <c:v>1.2473302389152978E-3</c:v>
                </c:pt>
                <c:pt idx="317">
                  <c:v>1.247335743059474E-3</c:v>
                </c:pt>
                <c:pt idx="318">
                  <c:v>1.2473412165941767E-3</c:v>
                </c:pt>
                <c:pt idx="319">
                  <c:v>1.2473466595297421E-3</c:v>
                </c:pt>
                <c:pt idx="320">
                  <c:v>1.24736280484493E-3</c:v>
                </c:pt>
                <c:pt idx="321">
                  <c:v>1.2473681254872493E-3</c:v>
                </c:pt>
                <c:pt idx="322">
                  <c:v>1.24737341558207E-3</c:v>
                </c:pt>
                <c:pt idx="323">
                  <c:v>1.2473786751397121E-3</c:v>
                </c:pt>
                <c:pt idx="324">
                  <c:v>1.2473839041704925E-3</c:v>
                </c:pt>
                <c:pt idx="325">
                  <c:v>1.2473994082047985E-3</c:v>
                </c:pt>
                <c:pt idx="326">
                  <c:v>1.247404515231253E-3</c:v>
                </c:pt>
                <c:pt idx="327">
                  <c:v>1.2474095917823925E-3</c:v>
                </c:pt>
                <c:pt idx="328">
                  <c:v>1.2474146378685189E-3</c:v>
                </c:pt>
                <c:pt idx="329">
                  <c:v>1.2474196534999304E-3</c:v>
                </c:pt>
                <c:pt idx="330">
                  <c:v>1.247434517768826E-3</c:v>
                </c:pt>
                <c:pt idx="331">
                  <c:v>1.247439411684314E-3</c:v>
                </c:pt>
                <c:pt idx="332">
                  <c:v>1.2474442751965419E-3</c:v>
                </c:pt>
                <c:pt idx="333">
                  <c:v>1.2474491083157926E-3</c:v>
                </c:pt>
                <c:pt idx="334">
                  <c:v>1.2474539110523461E-3</c:v>
                </c:pt>
                <c:pt idx="335">
                  <c:v>1.2474681370685892E-3</c:v>
                </c:pt>
                <c:pt idx="336">
                  <c:v>1.2474728183771056E-3</c:v>
                </c:pt>
                <c:pt idx="337">
                  <c:v>1.2474774693542873E-3</c:v>
                </c:pt>
                <c:pt idx="338">
                  <c:v>1.2474820900103987E-3</c:v>
                </c:pt>
                <c:pt idx="339">
                  <c:v>1.2474866803557018E-3</c:v>
                </c:pt>
                <c:pt idx="340">
                  <c:v>1.2475002696293413E-3</c:v>
                </c:pt>
                <c:pt idx="341">
                  <c:v>1.2475047388339779E-3</c:v>
                </c:pt>
                <c:pt idx="342">
                  <c:v>1.2475091777790766E-3</c:v>
                </c:pt>
                <c:pt idx="343">
                  <c:v>1.2475135864748832E-3</c:v>
                </c:pt>
                <c:pt idx="344">
                  <c:v>1.2475179649316416E-3</c:v>
                </c:pt>
                <c:pt idx="345">
                  <c:v>1.247530918970022E-3</c:v>
                </c:pt>
                <c:pt idx="346">
                  <c:v>1.2475351765729697E-3</c:v>
                </c:pt>
                <c:pt idx="347">
                  <c:v>1.2475394039880474E-3</c:v>
                </c:pt>
                <c:pt idx="348">
                  <c:v>1.2475436012254829E-3</c:v>
                </c:pt>
                <c:pt idx="349">
                  <c:v>1.2475477682955015E-3</c:v>
                </c:pt>
                <c:pt idx="350">
                  <c:v>1.2475600886032673E-3</c:v>
                </c:pt>
                <c:pt idx="351">
                  <c:v>1.2475641351058174E-3</c:v>
                </c:pt>
                <c:pt idx="352">
                  <c:v>1.2475681514920369E-3</c:v>
                </c:pt>
                <c:pt idx="353">
                  <c:v>1.2475721377721355E-3</c:v>
                </c:pt>
                <c:pt idx="354">
                  <c:v>1.2475760939563204E-3</c:v>
                </c:pt>
                <c:pt idx="355">
                  <c:v>1.2475877820354198E-3</c:v>
                </c:pt>
                <c:pt idx="356">
                  <c:v>1.2475916179379648E-3</c:v>
                </c:pt>
                <c:pt idx="357">
                  <c:v>1.2475954237955911E-3</c:v>
                </c:pt>
                <c:pt idx="358">
                  <c:v>1.2475991996184896E-3</c:v>
                </c:pt>
                <c:pt idx="359">
                  <c:v>1.2476029454168488E-3</c:v>
                </c:pt>
                <c:pt idx="360">
                  <c:v>1.2476140027665385E-3</c:v>
                </c:pt>
                <c:pt idx="361">
                  <c:v>1.2476176285685747E-3</c:v>
                </c:pt>
                <c:pt idx="362">
                  <c:v>1.2476212243969756E-3</c:v>
                </c:pt>
                <c:pt idx="363">
                  <c:v>1.247624790261914E-3</c:v>
                </c:pt>
                <c:pt idx="364">
                  <c:v>1.2476283261735599E-3</c:v>
                </c:pt>
                <c:pt idx="365">
                  <c:v>1.2476387542904091E-3</c:v>
                </c:pt>
                <c:pt idx="366">
                  <c:v>1.2476421704905372E-3</c:v>
                </c:pt>
                <c:pt idx="367">
                  <c:v>1.2476455567881856E-3</c:v>
                </c:pt>
                <c:pt idx="368">
                  <c:v>1.2476489131935087E-3</c:v>
                </c:pt>
                <c:pt idx="369">
                  <c:v>1.247652239716659E-3</c:v>
                </c:pt>
                <c:pt idx="370">
                  <c:v>1.2476620400945534E-3</c:v>
                </c:pt>
                <c:pt idx="371">
                  <c:v>1.2476652471904801E-3</c:v>
                </c:pt>
                <c:pt idx="372">
                  <c:v>1.2476684244549553E-3</c:v>
                </c:pt>
                <c:pt idx="373">
                  <c:v>1.2476715718981151E-3</c:v>
                </c:pt>
                <c:pt idx="374">
                  <c:v>1.2476746895300939E-3</c:v>
                </c:pt>
                <c:pt idx="375">
                  <c:v>1.2476838636602406E-3</c:v>
                </c:pt>
                <c:pt idx="376">
                  <c:v>1.2476868621487801E-3</c:v>
                </c:pt>
                <c:pt idx="377">
                  <c:v>1.247689830876769E-3</c:v>
                </c:pt>
                <c:pt idx="378">
                  <c:v>1.2476927698543247E-3</c:v>
                </c:pt>
                <c:pt idx="379">
                  <c:v>1.2476956790915636E-3</c:v>
                </c:pt>
                <c:pt idx="380">
                  <c:v>1.247704228462496E-3</c:v>
                </c:pt>
                <c:pt idx="381">
                  <c:v>1.2477070188395714E-3</c:v>
                </c:pt>
                <c:pt idx="382">
                  <c:v>1.2477097795268698E-3</c:v>
                </c:pt>
                <c:pt idx="383">
                  <c:v>1.2477125105344903E-3</c:v>
                </c:pt>
                <c:pt idx="384">
                  <c:v>1.2477152118725312E-3</c:v>
                </c:pt>
                <c:pt idx="385">
                  <c:v>1.2477231379701113E-3</c:v>
                </c:pt>
                <c:pt idx="386">
                  <c:v>1.2477257207307564E-3</c:v>
                </c:pt>
                <c:pt idx="387">
                  <c:v>1.2477282738722704E-3</c:v>
                </c:pt>
                <c:pt idx="388">
                  <c:v>1.2477307974047354E-3</c:v>
                </c:pt>
                <c:pt idx="389">
                  <c:v>1.2477332913382309E-3</c:v>
                </c:pt>
                <c:pt idx="390">
                  <c:v>1.247740595645655E-3</c:v>
                </c:pt>
                <c:pt idx="391">
                  <c:v>1.2477429712840146E-3</c:v>
                </c:pt>
                <c:pt idx="392">
                  <c:v>1.2477453173737631E-3</c:v>
                </c:pt>
                <c:pt idx="393">
                  <c:v>1.247747633924964E-3</c:v>
                </c:pt>
                <c:pt idx="394">
                  <c:v>1.247749920947679E-3</c:v>
                </c:pt>
                <c:pt idx="395">
                  <c:v>1.2477566049454822E-3</c:v>
                </c:pt>
                <c:pt idx="396">
                  <c:v>1.2477587739548146E-3</c:v>
                </c:pt>
                <c:pt idx="397">
                  <c:v>1.2477609134859291E-3</c:v>
                </c:pt>
                <c:pt idx="398">
                  <c:v>1.2477630235488712E-3</c:v>
                </c:pt>
                <c:pt idx="399">
                  <c:v>1.2477651041536844E-3</c:v>
                </c:pt>
                <c:pt idx="400">
                  <c:v>1.2477711693197437E-3</c:v>
                </c:pt>
                <c:pt idx="401">
                  <c:v>1.2477731321924221E-3</c:v>
                </c:pt>
                <c:pt idx="402">
                  <c:v>1.247775065657149E-3</c:v>
                </c:pt>
                <c:pt idx="403">
                  <c:v>1.2477769697239525E-3</c:v>
                </c:pt>
                <c:pt idx="404">
                  <c:v>1.2477788444028575E-3</c:v>
                </c:pt>
                <c:pt idx="405">
                  <c:v>1.2477842922123973E-3</c:v>
                </c:pt>
                <c:pt idx="406">
                  <c:v>1.2477860494399104E-3</c:v>
                </c:pt>
                <c:pt idx="407">
                  <c:v>1.2477877773296128E-3</c:v>
                </c:pt>
                <c:pt idx="408">
                  <c:v>1.2477894758915139E-3</c:v>
                </c:pt>
                <c:pt idx="409">
                  <c:v>1.2477911451356217E-3</c:v>
                </c:pt>
                <c:pt idx="410">
                  <c:v>1.2477959770612165E-3</c:v>
                </c:pt>
                <c:pt idx="411">
                  <c:v>1.2477975291341704E-3</c:v>
                </c:pt>
                <c:pt idx="412">
                  <c:v>1.2477990519393284E-3</c:v>
                </c:pt>
                <c:pt idx="413">
                  <c:v>1.2478005454866819E-3</c:v>
                </c:pt>
                <c:pt idx="414">
                  <c:v>1.2478020097862208E-3</c:v>
                </c:pt>
                <c:pt idx="415">
                  <c:v>1.2478062272978008E-3</c:v>
                </c:pt>
                <c:pt idx="416">
                  <c:v>1.2478075747059207E-3</c:v>
                </c:pt>
                <c:pt idx="417">
                  <c:v>1.2478088929161338E-3</c:v>
                </c:pt>
                <c:pt idx="418">
                  <c:v>1.2478101819384131E-3</c:v>
                </c:pt>
                <c:pt idx="419">
                  <c:v>1.2478114417827308E-3</c:v>
                </c:pt>
                <c:pt idx="420">
                  <c:v>1.2478150463475861E-3</c:v>
                </c:pt>
                <c:pt idx="421">
                  <c:v>1.2478161895797177E-3</c:v>
                </c:pt>
                <c:pt idx="422">
                  <c:v>1.2478173036837052E-3</c:v>
                </c:pt>
                <c:pt idx="423">
                  <c:v>1.2478183886695047E-3</c:v>
                </c:pt>
                <c:pt idx="424">
                  <c:v>1.24781944454707E-3</c:v>
                </c:pt>
                <c:pt idx="425">
                  <c:v>1.2478224376298536E-3</c:v>
                </c:pt>
                <c:pt idx="426">
                  <c:v>1.2478233771739634E-3</c:v>
                </c:pt>
                <c:pt idx="427">
                  <c:v>1.2478242876595672E-3</c:v>
                </c:pt>
                <c:pt idx="428">
                  <c:v>1.2478251690966034E-3</c:v>
                </c:pt>
                <c:pt idx="429">
                  <c:v>1.2478260214950068E-3</c:v>
                </c:pt>
                <c:pt idx="430">
                  <c:v>1.2478284045577403E-3</c:v>
                </c:pt>
                <c:pt idx="431">
                  <c:v>1.2478291409009185E-3</c:v>
                </c:pt>
                <c:pt idx="432">
                  <c:v>1.2478298482551033E-3</c:v>
                </c:pt>
                <c:pt idx="433">
                  <c:v>1.2478305266302155E-3</c:v>
                </c:pt>
                <c:pt idx="434">
                  <c:v>1.247831176036172E-3</c:v>
                </c:pt>
                <c:pt idx="435">
                  <c:v>1.2478329505382485E-3</c:v>
                </c:pt>
                <c:pt idx="436">
                  <c:v>1.2478334841667096E-3</c:v>
                </c:pt>
                <c:pt idx="437">
                  <c:v>1.247833988875565E-3</c:v>
                </c:pt>
                <c:pt idx="438">
                  <c:v>1.2478344646747175E-3</c:v>
                </c:pt>
                <c:pt idx="439">
                  <c:v>1.2478349115740668E-3</c:v>
                </c:pt>
                <c:pt idx="440">
                  <c:v>1.247836078972256E-3</c:v>
                </c:pt>
                <c:pt idx="441">
                  <c:v>1.24783641037134E-3</c:v>
                </c:pt>
                <c:pt idx="442">
                  <c:v>1.2478367129200817E-3</c:v>
                </c:pt>
                <c:pt idx="443">
                  <c:v>1.2478369866283654E-3</c:v>
                </c:pt>
                <c:pt idx="444">
                  <c:v>1.2478372315060733E-3</c:v>
                </c:pt>
                <c:pt idx="445">
                  <c:v>1.2478377932545253E-3</c:v>
                </c:pt>
                <c:pt idx="446">
                  <c:v>1.2478379229086997E-3</c:v>
                </c:pt>
                <c:pt idx="447">
                  <c:v>1.2478380237816702E-3</c:v>
                </c:pt>
                <c:pt idx="448">
                  <c:v>1.2478380958833037E-3</c:v>
                </c:pt>
                <c:pt idx="449">
                  <c:v>1.2478381392234644E-3</c:v>
                </c:pt>
                <c:pt idx="450">
                  <c:v>1.2478380967737139E-3</c:v>
                </c:pt>
                <c:pt idx="451">
                  <c:v>1.2478380251665748E-3</c:v>
                </c:pt>
                <c:pt idx="452">
                  <c:v>1.2478379248472462E-3</c:v>
                </c:pt>
                <c:pt idx="453">
                  <c:v>1.2478377958255766E-3</c:v>
                </c:pt>
                <c:pt idx="454">
                  <c:v>1.2478376381114132E-3</c:v>
                </c:pt>
                <c:pt idx="455">
                  <c:v>1.2478369929123838E-3</c:v>
                </c:pt>
                <c:pt idx="456">
                  <c:v>1.2478367205266574E-3</c:v>
                </c:pt>
                <c:pt idx="457">
                  <c:v>1.2478364194976313E-3</c:v>
                </c:pt>
                <c:pt idx="458">
                  <c:v>1.2478360898351367E-3</c:v>
                </c:pt>
                <c:pt idx="459">
                  <c:v>1.2478357315490025E-3</c:v>
                </c:pt>
                <c:pt idx="460">
                  <c:v>1.247834485047011E-3</c:v>
                </c:pt>
                <c:pt idx="461">
                  <c:v>1.2478340123645551E-3</c:v>
                </c:pt>
                <c:pt idx="462">
                  <c:v>1.2478335111075652E-3</c:v>
                </c:pt>
                <c:pt idx="463">
                  <c:v>1.2478329812858552E-3</c:v>
                </c:pt>
                <c:pt idx="464">
                  <c:v>1.247832422909236E-3</c:v>
                </c:pt>
                <c:pt idx="465">
                  <c:v>1.2478305765479963E-3</c:v>
                </c:pt>
                <c:pt idx="466">
                  <c:v>1.2478299040498009E-3</c:v>
                </c:pt>
                <c:pt idx="467">
                  <c:v>1.2478292030457139E-3</c:v>
                </c:pt>
                <c:pt idx="468">
                  <c:v>1.2478284735455312E-3</c:v>
                </c:pt>
                <c:pt idx="469">
                  <c:v>1.2478277155590462E-3</c:v>
                </c:pt>
                <c:pt idx="470">
                  <c:v>1.24782349867468E-3</c:v>
                </c:pt>
                <c:pt idx="471">
                  <c:v>1.2478225699759022E-3</c:v>
                </c:pt>
                <c:pt idx="472">
                  <c:v>1.2478216128593051E-3</c:v>
                </c:pt>
                <c:pt idx="473">
                  <c:v>1.2478175004101556E-3</c:v>
                </c:pt>
                <c:pt idx="474">
                  <c:v>1.2478164013510127E-3</c:v>
                </c:pt>
                <c:pt idx="475">
                  <c:v>1.2478152739326528E-3</c:v>
                </c:pt>
                <c:pt idx="476">
                  <c:v>1.2478141181648339E-3</c:v>
                </c:pt>
                <c:pt idx="477">
                  <c:v>1.2478104808621682E-3</c:v>
                </c:pt>
                <c:pt idx="478">
                  <c:v>1.2478092117940453E-3</c:v>
                </c:pt>
                <c:pt idx="479">
                  <c:v>1.2478079144252168E-3</c:v>
                </c:pt>
                <c:pt idx="480">
                  <c:v>1.2478065887654257E-3</c:v>
                </c:pt>
                <c:pt idx="481">
                  <c:v>1.2478052348244124E-3</c:v>
                </c:pt>
                <c:pt idx="482">
                  <c:v>1.2478010034114096E-3</c:v>
                </c:pt>
                <c:pt idx="483">
                  <c:v>1.2477995364428643E-3</c:v>
                </c:pt>
                <c:pt idx="484">
                  <c:v>1.2477980412417627E-3</c:v>
                </c:pt>
                <c:pt idx="485">
                  <c:v>1.2477965178178296E-3</c:v>
                </c:pt>
                <c:pt idx="486">
                  <c:v>1.2477949661807888E-3</c:v>
                </c:pt>
                <c:pt idx="487">
                  <c:v>1.2477901420882109E-3</c:v>
                </c:pt>
                <c:pt idx="488">
                  <c:v>1.2477884776959185E-3</c:v>
                </c:pt>
                <c:pt idx="489">
                  <c:v>1.2477867851390957E-3</c:v>
                </c:pt>
                <c:pt idx="490">
                  <c:v>1.2477850644274505E-3</c:v>
                </c:pt>
                <c:pt idx="491">
                  <c:v>1.2477833155706889E-3</c:v>
                </c:pt>
                <c:pt idx="492">
                  <c:v>1.2477779002267205E-3</c:v>
                </c:pt>
                <c:pt idx="493">
                  <c:v>1.2477760388864972E-3</c:v>
                </c:pt>
                <c:pt idx="494">
                  <c:v>1.247774149449647E-3</c:v>
                </c:pt>
                <c:pt idx="495">
                  <c:v>1.2477722319258608E-3</c:v>
                </c:pt>
                <c:pt idx="496">
                  <c:v>1.2477702863248265E-3</c:v>
                </c:pt>
                <c:pt idx="497">
                  <c:v>1.2477642811550786E-3</c:v>
                </c:pt>
                <c:pt idx="498">
                  <c:v>1.2477622233418827E-3</c:v>
                </c:pt>
                <c:pt idx="499">
                  <c:v>1.2477601374998413E-3</c:v>
                </c:pt>
                <c:pt idx="500">
                  <c:v>1.247758023638628E-3</c:v>
                </c:pt>
                <c:pt idx="501">
                  <c:v>1.2477558817679129E-3</c:v>
                </c:pt>
                <c:pt idx="502">
                  <c:v>1.2477492881954259E-3</c:v>
                </c:pt>
                <c:pt idx="503">
                  <c:v>1.2477470343833601E-3</c:v>
                </c:pt>
                <c:pt idx="504">
                  <c:v>1.247744752610108E-3</c:v>
                </c:pt>
                <c:pt idx="505">
                  <c:v>1.2477424428853257E-3</c:v>
                </c:pt>
                <c:pt idx="506">
                  <c:v>1.2477401052186656E-3</c:v>
                </c:pt>
                <c:pt idx="507">
                  <c:v>1.2477329246639154E-3</c:v>
                </c:pt>
                <c:pt idx="508">
                  <c:v>1.2477304753262274E-3</c:v>
                </c:pt>
                <c:pt idx="509">
                  <c:v>1.2477279980948903E-3</c:v>
                </c:pt>
                <c:pt idx="510">
                  <c:v>1.2477254929795425E-3</c:v>
                </c:pt>
                <c:pt idx="511">
                  <c:v>1.2477229599898193E-3</c:v>
                </c:pt>
                <c:pt idx="512">
                  <c:v>1.2477151938707198E-3</c:v>
                </c:pt>
                <c:pt idx="513">
                  <c:v>1.2477125494798039E-3</c:v>
                </c:pt>
                <c:pt idx="514">
                  <c:v>1.2477098772626543E-3</c:v>
                </c:pt>
                <c:pt idx="515">
                  <c:v>1.2477071772288917E-3</c:v>
                </c:pt>
                <c:pt idx="516">
                  <c:v>1.2477044493881344E-3</c:v>
                </c:pt>
                <c:pt idx="517">
                  <c:v>1.247696099120042E-3</c:v>
                </c:pt>
                <c:pt idx="518">
                  <c:v>1.2476756437101253E-3</c:v>
                </c:pt>
                <c:pt idx="519">
                  <c:v>1.2476538309332613E-3</c:v>
                </c:pt>
                <c:pt idx="520">
                  <c:v>1.2476306640758011E-3</c:v>
                </c:pt>
                <c:pt idx="521">
                  <c:v>1.2476025338172489E-3</c:v>
                </c:pt>
                <c:pt idx="522">
                  <c:v>1.247576476397224E-3</c:v>
                </c:pt>
                <c:pt idx="523">
                  <c:v>1.247549075186562E-3</c:v>
                </c:pt>
                <c:pt idx="524">
                  <c:v>1.2475203334471009E-3</c:v>
                </c:pt>
                <c:pt idx="525">
                  <c:v>1.2474858484574792E-3</c:v>
                </c:pt>
                <c:pt idx="526">
                  <c:v>1.2474542451126605E-3</c:v>
                </c:pt>
                <c:pt idx="527">
                  <c:v>1.2474213114522185E-3</c:v>
                </c:pt>
                <c:pt idx="528">
                  <c:v>1.247387050713642E-3</c:v>
                </c:pt>
                <c:pt idx="529">
                  <c:v>1.2473514661285659E-3</c:v>
                </c:pt>
                <c:pt idx="530">
                  <c:v>1.2473145609227813E-3</c:v>
                </c:pt>
                <c:pt idx="531">
                  <c:v>1.2472763383162447E-3</c:v>
                </c:pt>
                <c:pt idx="532">
                  <c:v>1.2472368015230871E-3</c:v>
                </c:pt>
                <c:pt idx="533">
                  <c:v>1.2471959537516241E-3</c:v>
                </c:pt>
                <c:pt idx="534">
                  <c:v>1.2471537982043641E-3</c:v>
                </c:pt>
                <c:pt idx="535">
                  <c:v>1.2471103380780188E-3</c:v>
                </c:pt>
                <c:pt idx="536">
                  <c:v>1.2470655765635112E-3</c:v>
                </c:pt>
                <c:pt idx="537">
                  <c:v>1.2470195168459864E-3</c:v>
                </c:pt>
                <c:pt idx="538">
                  <c:v>1.2469721621048196E-3</c:v>
                </c:pt>
                <c:pt idx="539">
                  <c:v>1.2469235155136258E-3</c:v>
                </c:pt>
                <c:pt idx="540">
                  <c:v>1.2468735802402691E-3</c:v>
                </c:pt>
                <c:pt idx="541">
                  <c:v>1.2468223594468723E-3</c:v>
                </c:pt>
                <c:pt idx="542">
                  <c:v>1.2467698562898251E-3</c:v>
                </c:pt>
                <c:pt idx="543">
                  <c:v>1.2467160739197945E-3</c:v>
                </c:pt>
                <c:pt idx="544">
                  <c:v>1.2466610154817333E-3</c:v>
                </c:pt>
                <c:pt idx="545">
                  <c:v>1.246604684114889E-3</c:v>
                </c:pt>
                <c:pt idx="546">
                  <c:v>1.2465470829528136E-3</c:v>
                </c:pt>
                <c:pt idx="547">
                  <c:v>1.2464882151233725E-3</c:v>
                </c:pt>
                <c:pt idx="548">
                  <c:v>1.2464280837487542E-3</c:v>
                </c:pt>
                <c:pt idx="549">
                  <c:v>1.2463666919454777E-3</c:v>
                </c:pt>
                <c:pt idx="550">
                  <c:v>1.2463040428244039E-3</c:v>
                </c:pt>
                <c:pt idx="551">
                  <c:v>1.246240139490743E-3</c:v>
                </c:pt>
                <c:pt idx="552">
                  <c:v>1.246174985044064E-3</c:v>
                </c:pt>
                <c:pt idx="553">
                  <c:v>1.2461085825783041E-3</c:v>
                </c:pt>
                <c:pt idx="554">
                  <c:v>1.2460409351817776E-3</c:v>
                </c:pt>
                <c:pt idx="555">
                  <c:v>1.245972045937185E-3</c:v>
                </c:pt>
                <c:pt idx="556">
                  <c:v>1.2459019179216217E-3</c:v>
                </c:pt>
                <c:pt idx="557">
                  <c:v>1.2458305542065874E-3</c:v>
                </c:pt>
                <c:pt idx="558">
                  <c:v>1.2457579578579951E-3</c:v>
                </c:pt>
                <c:pt idx="559">
                  <c:v>1.2456734851807854E-3</c:v>
                </c:pt>
                <c:pt idx="560">
                  <c:v>1.2455982577726339E-3</c:v>
                </c:pt>
                <c:pt idx="561">
                  <c:v>1.2455218073303784E-3</c:v>
                </c:pt>
                <c:pt idx="562">
                  <c:v>1.2454441368968819E-3</c:v>
                </c:pt>
                <c:pt idx="563">
                  <c:v>1.2453652495094663E-3</c:v>
                </c:pt>
                <c:pt idx="564">
                  <c:v>1.2452851481999214E-3</c:v>
                </c:pt>
                <c:pt idx="565">
                  <c:v>1.2452038359945141E-3</c:v>
                </c:pt>
                <c:pt idx="566">
                  <c:v>1.2451213159139979E-3</c:v>
                </c:pt>
                <c:pt idx="567">
                  <c:v>1.2450375909736201E-3</c:v>
                </c:pt>
                <c:pt idx="568">
                  <c:v>1.244952664183132E-3</c:v>
                </c:pt>
                <c:pt idx="569">
                  <c:v>1.2448665385467975E-3</c:v>
                </c:pt>
                <c:pt idx="570">
                  <c:v>1.2447792170634021E-3</c:v>
                </c:pt>
                <c:pt idx="571">
                  <c:v>1.2446907027262608E-3</c:v>
                </c:pt>
                <c:pt idx="572">
                  <c:v>1.2446009985232276E-3</c:v>
                </c:pt>
                <c:pt idx="573">
                  <c:v>1.2445101074367053E-3</c:v>
                </c:pt>
                <c:pt idx="574">
                  <c:v>1.2444180324436515E-3</c:v>
                </c:pt>
                <c:pt idx="575">
                  <c:v>1.2443247765155903E-3</c:v>
                </c:pt>
                <c:pt idx="576">
                  <c:v>1.2442303426186199E-3</c:v>
                </c:pt>
                <c:pt idx="577">
                  <c:v>1.2441347337134208E-3</c:v>
                </c:pt>
                <c:pt idx="578">
                  <c:v>1.2440379527552648E-3</c:v>
                </c:pt>
                <c:pt idx="579">
                  <c:v>1.2439400026940247E-3</c:v>
                </c:pt>
                <c:pt idx="580">
                  <c:v>1.2438408864741818E-3</c:v>
                </c:pt>
                <c:pt idx="581">
                  <c:v>1.2437406070348348E-3</c:v>
                </c:pt>
                <c:pt idx="582">
                  <c:v>1.2436391673097094E-3</c:v>
                </c:pt>
                <c:pt idx="583">
                  <c:v>1.2435365702271658E-3</c:v>
                </c:pt>
                <c:pt idx="584">
                  <c:v>1.2434328187102077E-3</c:v>
                </c:pt>
                <c:pt idx="585">
                  <c:v>1.243327915676491E-3</c:v>
                </c:pt>
                <c:pt idx="586">
                  <c:v>1.2432218640383334E-3</c:v>
                </c:pt>
                <c:pt idx="587">
                  <c:v>1.2431146667027206E-3</c:v>
                </c:pt>
                <c:pt idx="588">
                  <c:v>1.243006326571318E-3</c:v>
                </c:pt>
                <c:pt idx="589">
                  <c:v>1.2428968465404762E-3</c:v>
                </c:pt>
                <c:pt idx="590">
                  <c:v>1.2427862295012421E-3</c:v>
                </c:pt>
                <c:pt idx="591">
                  <c:v>1.242674478339366E-3</c:v>
                </c:pt>
                <c:pt idx="592">
                  <c:v>1.2425615959353105E-3</c:v>
                </c:pt>
                <c:pt idx="593">
                  <c:v>1.2424475851642593E-3</c:v>
                </c:pt>
                <c:pt idx="594">
                  <c:v>1.2423324488961252E-3</c:v>
                </c:pt>
                <c:pt idx="595">
                  <c:v>1.2422161899955594E-3</c:v>
                </c:pt>
                <c:pt idx="596">
                  <c:v>1.2420988113219589E-3</c:v>
                </c:pt>
                <c:pt idx="597">
                  <c:v>1.2419803157294762E-3</c:v>
                </c:pt>
                <c:pt idx="598">
                  <c:v>1.2418607060670269E-3</c:v>
                </c:pt>
                <c:pt idx="599">
                  <c:v>1.241739985178298E-3</c:v>
                </c:pt>
                <c:pt idx="600">
                  <c:v>1.241618155901758E-3</c:v>
                </c:pt>
                <c:pt idx="601">
                  <c:v>1.2414952210706624E-3</c:v>
                </c:pt>
                <c:pt idx="602">
                  <c:v>1.2413711835130652E-3</c:v>
                </c:pt>
                <c:pt idx="603">
                  <c:v>1.2412460460518252E-3</c:v>
                </c:pt>
                <c:pt idx="604">
                  <c:v>1.2411198115046154E-3</c:v>
                </c:pt>
                <c:pt idx="605">
                  <c:v>1.2409924826839315E-3</c:v>
                </c:pt>
                <c:pt idx="606">
                  <c:v>1.2408640623970985E-3</c:v>
                </c:pt>
                <c:pt idx="607">
                  <c:v>1.2407345534462821E-3</c:v>
                </c:pt>
                <c:pt idx="608">
                  <c:v>1.2406039586284944E-3</c:v>
                </c:pt>
                <c:pt idx="609">
                  <c:v>1.240472280735603E-3</c:v>
                </c:pt>
                <c:pt idx="610">
                  <c:v>1.2403395225543403E-3</c:v>
                </c:pt>
                <c:pt idx="611">
                  <c:v>1.2401864796845283E-3</c:v>
                </c:pt>
                <c:pt idx="612">
                  <c:v>1.2400514159596726E-3</c:v>
                </c:pt>
                <c:pt idx="613">
                  <c:v>1.239915280671402E-3</c:v>
                </c:pt>
                <c:pt idx="614">
                  <c:v>1.2397780765852598E-3</c:v>
                </c:pt>
                <c:pt idx="615">
                  <c:v>1.239639806461695E-3</c:v>
                </c:pt>
                <c:pt idx="616">
                  <c:v>1.2395004730560715E-3</c:v>
                </c:pt>
                <c:pt idx="617">
                  <c:v>1.2393600791186768E-3</c:v>
                </c:pt>
                <c:pt idx="618">
                  <c:v>1.2392186273947289E-3</c:v>
                </c:pt>
                <c:pt idx="619">
                  <c:v>1.2390761206243861E-3</c:v>
                </c:pt>
                <c:pt idx="620">
                  <c:v>1.2389325615427534E-3</c:v>
                </c:pt>
                <c:pt idx="621">
                  <c:v>1.2387879528798927E-3</c:v>
                </c:pt>
                <c:pt idx="622">
                  <c:v>1.2386422973608294E-3</c:v>
                </c:pt>
                <c:pt idx="623">
                  <c:v>1.2384955977055611E-3</c:v>
                </c:pt>
                <c:pt idx="624">
                  <c:v>1.2383478566290657E-3</c:v>
                </c:pt>
                <c:pt idx="625">
                  <c:v>1.2381990768413093E-3</c:v>
                </c:pt>
                <c:pt idx="626">
                  <c:v>1.2379631879156569E-3</c:v>
                </c:pt>
                <c:pt idx="627">
                  <c:v>1.2378117495648229E-3</c:v>
                </c:pt>
                <c:pt idx="628">
                  <c:v>1.2376592821403912E-3</c:v>
                </c:pt>
                <c:pt idx="629">
                  <c:v>1.2375057883295222E-3</c:v>
                </c:pt>
                <c:pt idx="630">
                  <c:v>1.2373512708144085E-3</c:v>
                </c:pt>
                <c:pt idx="631">
                  <c:v>1.2371957322722847E-3</c:v>
                </c:pt>
                <c:pt idx="632">
                  <c:v>1.2370391753754348E-3</c:v>
                </c:pt>
                <c:pt idx="633">
                  <c:v>1.2368816027912013E-3</c:v>
                </c:pt>
                <c:pt idx="634">
                  <c:v>1.2367230171819908E-3</c:v>
                </c:pt>
                <c:pt idx="635">
                  <c:v>1.236563421205285E-3</c:v>
                </c:pt>
                <c:pt idx="636">
                  <c:v>1.2364028175136466E-3</c:v>
                </c:pt>
                <c:pt idx="637">
                  <c:v>1.2362412087547276E-3</c:v>
                </c:pt>
                <c:pt idx="638">
                  <c:v>1.2360785975712779E-3</c:v>
                </c:pt>
                <c:pt idx="639">
                  <c:v>1.2359149866011533E-3</c:v>
                </c:pt>
                <c:pt idx="640">
                  <c:v>1.2357503784773223E-3</c:v>
                </c:pt>
                <c:pt idx="641">
                  <c:v>1.2355847758278751E-3</c:v>
                </c:pt>
                <c:pt idx="642">
                  <c:v>1.2354181812760314E-3</c:v>
                </c:pt>
                <c:pt idx="643">
                  <c:v>1.2352505974401479E-3</c:v>
                </c:pt>
                <c:pt idx="644">
                  <c:v>1.2350820269337263E-3</c:v>
                </c:pt>
                <c:pt idx="645">
                  <c:v>1.2349124723654214E-3</c:v>
                </c:pt>
                <c:pt idx="646">
                  <c:v>1.2347419363390492E-3</c:v>
                </c:pt>
                <c:pt idx="647">
                  <c:v>1.2345704214535935E-3</c:v>
                </c:pt>
                <c:pt idx="648">
                  <c:v>1.2343979303032157E-3</c:v>
                </c:pt>
                <c:pt idx="649">
                  <c:v>1.2342244654772606E-3</c:v>
                </c:pt>
                <c:pt idx="650">
                  <c:v>1.2340500295602659E-3</c:v>
                </c:pt>
                <c:pt idx="651">
                  <c:v>1.2338746251319692E-3</c:v>
                </c:pt>
                <c:pt idx="652">
                  <c:v>1.2336982547673154E-3</c:v>
                </c:pt>
                <c:pt idx="653">
                  <c:v>1.2335209210364657E-3</c:v>
                </c:pt>
                <c:pt idx="654">
                  <c:v>1.2333426265048045E-3</c:v>
                </c:pt>
                <c:pt idx="655">
                  <c:v>1.2331633737329465E-3</c:v>
                </c:pt>
                <c:pt idx="656">
                  <c:v>1.2329831652767467E-3</c:v>
                </c:pt>
                <c:pt idx="657">
                  <c:v>1.2328020036873057E-3</c:v>
                </c:pt>
                <c:pt idx="658">
                  <c:v>1.2326198915109782E-3</c:v>
                </c:pt>
                <c:pt idx="659">
                  <c:v>1.2324368312893819E-3</c:v>
                </c:pt>
                <c:pt idx="660">
                  <c:v>1.2322528255594039E-3</c:v>
                </c:pt>
                <c:pt idx="661">
                  <c:v>1.2320678768532086E-3</c:v>
                </c:pt>
                <c:pt idx="662">
                  <c:v>1.2318819876982454E-3</c:v>
                </c:pt>
                <c:pt idx="663">
                  <c:v>1.2316951606172568E-3</c:v>
                </c:pt>
                <c:pt idx="664">
                  <c:v>1.2315073981282857E-3</c:v>
                </c:pt>
                <c:pt idx="665">
                  <c:v>1.2313187027446829E-3</c:v>
                </c:pt>
                <c:pt idx="666">
                  <c:v>1.2311290769751154E-3</c:v>
                </c:pt>
                <c:pt idx="667">
                  <c:v>1.2309385233235728E-3</c:v>
                </c:pt>
                <c:pt idx="668">
                  <c:v>1.2307470442893768E-3</c:v>
                </c:pt>
                <c:pt idx="669">
                  <c:v>1.2305546423671862E-3</c:v>
                </c:pt>
                <c:pt idx="670">
                  <c:v>1.2303613200470073E-3</c:v>
                </c:pt>
                <c:pt idx="671">
                  <c:v>1.2301670798141992E-3</c:v>
                </c:pt>
                <c:pt idx="672">
                  <c:v>1.2299719241494829E-3</c:v>
                </c:pt>
                <c:pt idx="673">
                  <c:v>1.2297758555289483E-3</c:v>
                </c:pt>
                <c:pt idx="674">
                  <c:v>1.2295788764240605E-3</c:v>
                </c:pt>
                <c:pt idx="675">
                  <c:v>1.2293809893016705E-3</c:v>
                </c:pt>
                <c:pt idx="676">
                  <c:v>1.2291821966240188E-3</c:v>
                </c:pt>
                <c:pt idx="677">
                  <c:v>1.2289825008487461E-3</c:v>
                </c:pt>
                <c:pt idx="678">
                  <c:v>1.2287819044288994E-3</c:v>
                </c:pt>
                <c:pt idx="679">
                  <c:v>1.2285804098129387E-3</c:v>
                </c:pt>
                <c:pt idx="680">
                  <c:v>1.2283780194447466E-3</c:v>
                </c:pt>
                <c:pt idx="681">
                  <c:v>1.2281747357636341E-3</c:v>
                </c:pt>
                <c:pt idx="682">
                  <c:v>1.2279705612043481E-3</c:v>
                </c:pt>
                <c:pt idx="683">
                  <c:v>1.2277654981970797E-3</c:v>
                </c:pt>
                <c:pt idx="684">
                  <c:v>1.2275595491674715E-3</c:v>
                </c:pt>
                <c:pt idx="685">
                  <c:v>1.2273527165366238E-3</c:v>
                </c:pt>
                <c:pt idx="686">
                  <c:v>1.2271450027211035E-3</c:v>
                </c:pt>
                <c:pt idx="687">
                  <c:v>1.2269364101329509E-3</c:v>
                </c:pt>
                <c:pt idx="688">
                  <c:v>1.2267269411796867E-3</c:v>
                </c:pt>
                <c:pt idx="689">
                  <c:v>1.2265165982643204E-3</c:v>
                </c:pt>
                <c:pt idx="690">
                  <c:v>1.2263053837853562E-3</c:v>
                </c:pt>
                <c:pt idx="691">
                  <c:v>1.2260933001368021E-3</c:v>
                </c:pt>
                <c:pt idx="692">
                  <c:v>1.2258803497081753E-3</c:v>
                </c:pt>
                <c:pt idx="693">
                  <c:v>1.2256665348845113E-3</c:v>
                </c:pt>
                <c:pt idx="694">
                  <c:v>1.2254518580463699E-3</c:v>
                </c:pt>
                <c:pt idx="695">
                  <c:v>1.2252363215698437E-3</c:v>
                </c:pt>
                <c:pt idx="696">
                  <c:v>1.225019927826564E-3</c:v>
                </c:pt>
                <c:pt idx="697">
                  <c:v>1.2248026791837092E-3</c:v>
                </c:pt>
                <c:pt idx="698">
                  <c:v>1.224584578004012E-3</c:v>
                </c:pt>
                <c:pt idx="699">
                  <c:v>1.2243656266457657E-3</c:v>
                </c:pt>
                <c:pt idx="700">
                  <c:v>1.2241458274628325E-3</c:v>
                </c:pt>
                <c:pt idx="701">
                  <c:v>1.2239251828046504E-3</c:v>
                </c:pt>
                <c:pt idx="702">
                  <c:v>1.2237036950162401E-3</c:v>
                </c:pt>
                <c:pt idx="703">
                  <c:v>1.2234813664382129E-3</c:v>
                </c:pt>
                <c:pt idx="704">
                  <c:v>1.2232581994067768E-3</c:v>
                </c:pt>
                <c:pt idx="705">
                  <c:v>1.2230341962537453E-3</c:v>
                </c:pt>
                <c:pt idx="706">
                  <c:v>1.2228093593065431E-3</c:v>
                </c:pt>
                <c:pt idx="707">
                  <c:v>1.2225836908882136E-3</c:v>
                </c:pt>
                <c:pt idx="708">
                  <c:v>1.222357193317427E-3</c:v>
                </c:pt>
                <c:pt idx="709">
                  <c:v>1.2221298689084866E-3</c:v>
                </c:pt>
                <c:pt idx="710">
                  <c:v>1.2219017199713352E-3</c:v>
                </c:pt>
                <c:pt idx="711">
                  <c:v>1.2216727488115649E-3</c:v>
                </c:pt>
                <c:pt idx="712">
                  <c:v>1.2214429577304207E-3</c:v>
                </c:pt>
                <c:pt idx="713">
                  <c:v>1.2212123490248103E-3</c:v>
                </c:pt>
                <c:pt idx="714">
                  <c:v>1.22098092498731E-3</c:v>
                </c:pt>
                <c:pt idx="715">
                  <c:v>1.2207486879061719E-3</c:v>
                </c:pt>
                <c:pt idx="716">
                  <c:v>1.2205156400653316E-3</c:v>
                </c:pt>
                <c:pt idx="717">
                  <c:v>1.2202817837444143E-3</c:v>
                </c:pt>
                <c:pt idx="718">
                  <c:v>1.2200471212187424E-3</c:v>
                </c:pt>
                <c:pt idx="719">
                  <c:v>1.219811654759343E-3</c:v>
                </c:pt>
                <c:pt idx="720">
                  <c:v>1.2195753866329534E-3</c:v>
                </c:pt>
                <c:pt idx="721">
                  <c:v>1.2193383191020303E-3</c:v>
                </c:pt>
                <c:pt idx="722">
                  <c:v>1.2191004544247546E-3</c:v>
                </c:pt>
                <c:pt idx="723">
                  <c:v>1.2188617948550402E-3</c:v>
                </c:pt>
                <c:pt idx="724">
                  <c:v>1.2186223426425399E-3</c:v>
                </c:pt>
                <c:pt idx="725">
                  <c:v>1.2183821000326528E-3</c:v>
                </c:pt>
                <c:pt idx="726">
                  <c:v>1.2181410692665312E-3</c:v>
                </c:pt>
                <c:pt idx="727">
                  <c:v>1.2178992525810871E-3</c:v>
                </c:pt>
                <c:pt idx="728">
                  <c:v>1.2176566522090007E-3</c:v>
                </c:pt>
                <c:pt idx="729">
                  <c:v>1.2174132703787247E-3</c:v>
                </c:pt>
                <c:pt idx="730">
                  <c:v>1.2171691093144942E-3</c:v>
                </c:pt>
                <c:pt idx="731">
                  <c:v>1.2169241712363312E-3</c:v>
                </c:pt>
                <c:pt idx="732">
                  <c:v>1.2166784583600532E-3</c:v>
                </c:pt>
                <c:pt idx="733">
                  <c:v>1.2164319728972786E-3</c:v>
                </c:pt>
                <c:pt idx="734">
                  <c:v>1.2161847170554345E-3</c:v>
                </c:pt>
                <c:pt idx="735">
                  <c:v>1.2159366930377643E-3</c:v>
                </c:pt>
                <c:pt idx="736">
                  <c:v>1.2156879030433326E-3</c:v>
                </c:pt>
                <c:pt idx="737">
                  <c:v>1.2154383492670338E-3</c:v>
                </c:pt>
                <c:pt idx="738">
                  <c:v>1.2151880338995978E-3</c:v>
                </c:pt>
                <c:pt idx="739">
                  <c:v>1.2149369591275981E-3</c:v>
                </c:pt>
                <c:pt idx="740">
                  <c:v>1.214685127133457E-3</c:v>
                </c:pt>
                <c:pt idx="741">
                  <c:v>1.2144325400954535E-3</c:v>
                </c:pt>
                <c:pt idx="742">
                  <c:v>1.21417920018773E-3</c:v>
                </c:pt>
                <c:pt idx="743">
                  <c:v>1.2139251095802991E-3</c:v>
                </c:pt>
                <c:pt idx="744">
                  <c:v>1.2136702704390497E-3</c:v>
                </c:pt>
                <c:pt idx="745">
                  <c:v>1.2134146849257545E-3</c:v>
                </c:pt>
                <c:pt idx="746">
                  <c:v>1.2131583551980769E-3</c:v>
                </c:pt>
                <c:pt idx="747">
                  <c:v>1.2129012834095774E-3</c:v>
                </c:pt>
                <c:pt idx="748">
                  <c:v>1.2126434717097197E-3</c:v>
                </c:pt>
                <c:pt idx="749">
                  <c:v>1.2123849222438786E-3</c:v>
                </c:pt>
                <c:pt idx="750">
                  <c:v>1.2121256371533458E-3</c:v>
                </c:pt>
                <c:pt idx="751">
                  <c:v>1.2118656185753376E-3</c:v>
                </c:pt>
                <c:pt idx="752">
                  <c:v>1.2116048686430007E-3</c:v>
                </c:pt>
                <c:pt idx="753">
                  <c:v>1.2113433894854185E-3</c:v>
                </c:pt>
                <c:pt idx="754">
                  <c:v>1.2110811832276198E-3</c:v>
                </c:pt>
                <c:pt idx="755">
                  <c:v>1.2108182519905827E-3</c:v>
                </c:pt>
                <c:pt idx="756">
                  <c:v>1.2105545978912441E-3</c:v>
                </c:pt>
                <c:pt idx="757">
                  <c:v>1.2102902230425039E-3</c:v>
                </c:pt>
                <c:pt idx="758">
                  <c:v>1.2100251295532329E-3</c:v>
                </c:pt>
                <c:pt idx="759">
                  <c:v>1.2097593195282794E-3</c:v>
                </c:pt>
                <c:pt idx="760">
                  <c:v>1.2094927950684754E-3</c:v>
                </c:pt>
                <c:pt idx="761">
                  <c:v>1.2092255582706439E-3</c:v>
                </c:pt>
                <c:pt idx="762">
                  <c:v>1.2089576112276042E-3</c:v>
                </c:pt>
                <c:pt idx="763">
                  <c:v>1.2086889560281799E-3</c:v>
                </c:pt>
                <c:pt idx="764">
                  <c:v>1.2084195947572047E-3</c:v>
                </c:pt>
                <c:pt idx="765">
                  <c:v>1.2081495294955292E-3</c:v>
                </c:pt>
                <c:pt idx="766">
                  <c:v>1.2078787623200275E-3</c:v>
                </c:pt>
                <c:pt idx="767">
                  <c:v>1.2076072953036033E-3</c:v>
                </c:pt>
                <c:pt idx="768">
                  <c:v>1.2073351305151971E-3</c:v>
                </c:pt>
                <c:pt idx="769">
                  <c:v>1.2070622700197922E-3</c:v>
                </c:pt>
                <c:pt idx="770">
                  <c:v>1.2067887158784217E-3</c:v>
                </c:pt>
                <c:pt idx="771">
                  <c:v>1.2065144701481746E-3</c:v>
                </c:pt>
                <c:pt idx="772">
                  <c:v>1.2062395348822026E-3</c:v>
                </c:pt>
                <c:pt idx="773">
                  <c:v>1.2059639121297257E-3</c:v>
                </c:pt>
                <c:pt idx="774">
                  <c:v>1.2056876039360401E-3</c:v>
                </c:pt>
                <c:pt idx="775">
                  <c:v>1.2054106123425242E-3</c:v>
                </c:pt>
                <c:pt idx="776">
                  <c:v>1.2051329393866442E-3</c:v>
                </c:pt>
                <c:pt idx="777">
                  <c:v>1.2048545871019612E-3</c:v>
                </c:pt>
                <c:pt idx="778">
                  <c:v>1.2045755575181383E-3</c:v>
                </c:pt>
                <c:pt idx="779">
                  <c:v>1.2042958526609451E-3</c:v>
                </c:pt>
                <c:pt idx="780">
                  <c:v>1.2040154745522665E-3</c:v>
                </c:pt>
                <c:pt idx="781">
                  <c:v>1.2037344252101075E-3</c:v>
                </c:pt>
                <c:pt idx="782">
                  <c:v>1.2034527066486003E-3</c:v>
                </c:pt>
                <c:pt idx="783">
                  <c:v>1.2031703208780096E-3</c:v>
                </c:pt>
                <c:pt idx="784">
                  <c:v>1.2028872699047415E-3</c:v>
                </c:pt>
                <c:pt idx="785">
                  <c:v>1.2026035557313459E-3</c:v>
                </c:pt>
                <c:pt idx="786">
                  <c:v>1.2023191803565278E-3</c:v>
                </c:pt>
                <c:pt idx="787">
                  <c:v>1.2020341457751485E-3</c:v>
                </c:pt>
                <c:pt idx="788">
                  <c:v>1.201748453978236E-3</c:v>
                </c:pt>
                <c:pt idx="789">
                  <c:v>1.2014621069529896E-3</c:v>
                </c:pt>
                <c:pt idx="790">
                  <c:v>1.2011751066827853E-3</c:v>
                </c:pt>
                <c:pt idx="791">
                  <c:v>1.200887455147185E-3</c:v>
                </c:pt>
                <c:pt idx="792">
                  <c:v>1.2005991543219395E-3</c:v>
                </c:pt>
                <c:pt idx="793">
                  <c:v>1.2003102061789971E-3</c:v>
                </c:pt>
                <c:pt idx="794">
                  <c:v>1.2000206126865085E-3</c:v>
                </c:pt>
                <c:pt idx="795">
                  <c:v>1.1997303758088341E-3</c:v>
                </c:pt>
                <c:pt idx="796">
                  <c:v>1.1994394975065501E-3</c:v>
                </c:pt>
                <c:pt idx="797">
                  <c:v>1.1991479797364532E-3</c:v>
                </c:pt>
                <c:pt idx="798">
                  <c:v>1.1988558244515699E-3</c:v>
                </c:pt>
                <c:pt idx="799">
                  <c:v>1.1985630336011595E-3</c:v>
                </c:pt>
                <c:pt idx="800">
                  <c:v>1.1982696091307225E-3</c:v>
                </c:pt>
                <c:pt idx="801">
                  <c:v>1.1979755529820057E-3</c:v>
                </c:pt>
                <c:pt idx="802">
                  <c:v>1.1976808670930087E-3</c:v>
                </c:pt>
                <c:pt idx="803">
                  <c:v>1.1973855533979911E-3</c:v>
                </c:pt>
                <c:pt idx="804">
                  <c:v>1.1970896138274766E-3</c:v>
                </c:pt>
                <c:pt idx="805">
                  <c:v>1.1967930503082615E-3</c:v>
                </c:pt>
                <c:pt idx="806">
                  <c:v>1.1964958647634183E-3</c:v>
                </c:pt>
                <c:pt idx="807">
                  <c:v>1.1961980591123046E-3</c:v>
                </c:pt>
                <c:pt idx="808">
                  <c:v>1.1958996352705671E-3</c:v>
                </c:pt>
                <c:pt idx="809">
                  <c:v>1.195600595150149E-3</c:v>
                </c:pt>
                <c:pt idx="810">
                  <c:v>1.195300940659296E-3</c:v>
                </c:pt>
                <c:pt idx="811">
                  <c:v>1.1950006737025606E-3</c:v>
                </c:pt>
                <c:pt idx="812">
                  <c:v>1.1946997961808123E-3</c:v>
                </c:pt>
                <c:pt idx="813">
                  <c:v>1.1943983099912381E-3</c:v>
                </c:pt>
                <c:pt idx="814">
                  <c:v>1.1940962170273544E-3</c:v>
                </c:pt>
                <c:pt idx="815">
                  <c:v>1.1937935191790084E-3</c:v>
                </c:pt>
                <c:pt idx="816">
                  <c:v>1.1934902183323869E-3</c:v>
                </c:pt>
                <c:pt idx="817">
                  <c:v>1.1931863163700215E-3</c:v>
                </c:pt>
                <c:pt idx="818">
                  <c:v>1.1928818151707944E-3</c:v>
                </c:pt>
                <c:pt idx="819">
                  <c:v>1.192533082446215E-3</c:v>
                </c:pt>
                <c:pt idx="820">
                  <c:v>1.192227303477915E-3</c:v>
                </c:pt>
                <c:pt idx="821">
                  <c:v>1.1919209311541234E-3</c:v>
                </c:pt>
                <c:pt idx="822">
                  <c:v>1.1916139673386695E-3</c:v>
                </c:pt>
                <c:pt idx="823">
                  <c:v>1.1913064138917636E-3</c:v>
                </c:pt>
                <c:pt idx="824">
                  <c:v>1.190998272670005E-3</c:v>
                </c:pt>
                <c:pt idx="825">
                  <c:v>1.1906895455263862E-3</c:v>
                </c:pt>
                <c:pt idx="826">
                  <c:v>1.1903802343102997E-3</c:v>
                </c:pt>
                <c:pt idx="827">
                  <c:v>1.1900703408675439E-3</c:v>
                </c:pt>
                <c:pt idx="828">
                  <c:v>1.1897598670403292E-3</c:v>
                </c:pt>
                <c:pt idx="829">
                  <c:v>1.1894488146672836E-3</c:v>
                </c:pt>
                <c:pt idx="830">
                  <c:v>1.1891371855834584E-3</c:v>
                </c:pt>
                <c:pt idx="831">
                  <c:v>1.1888249816203349E-3</c:v>
                </c:pt>
                <c:pt idx="832">
                  <c:v>1.1885122046058298E-3</c:v>
                </c:pt>
                <c:pt idx="833">
                  <c:v>1.1881988563643023E-3</c:v>
                </c:pt>
                <c:pt idx="834">
                  <c:v>1.1878849387165569E-3</c:v>
                </c:pt>
                <c:pt idx="835">
                  <c:v>1.1875704534798533E-3</c:v>
                </c:pt>
                <c:pt idx="836">
                  <c:v>1.1872554024679094E-3</c:v>
                </c:pt>
                <c:pt idx="837">
                  <c:v>1.1868946537044751E-3</c:v>
                </c:pt>
                <c:pt idx="838">
                  <c:v>1.1865783964080041E-3</c:v>
                </c:pt>
                <c:pt idx="839">
                  <c:v>1.1862615790135637E-3</c:v>
                </c:pt>
                <c:pt idx="840">
                  <c:v>1.1859442033202658E-3</c:v>
                </c:pt>
                <c:pt idx="841">
                  <c:v>1.1856262711237107E-3</c:v>
                </c:pt>
                <c:pt idx="842">
                  <c:v>1.1853077842159943E-3</c:v>
                </c:pt>
                <c:pt idx="843">
                  <c:v>1.1849887443857142E-3</c:v>
                </c:pt>
                <c:pt idx="844">
                  <c:v>1.1846691534179736E-3</c:v>
                </c:pt>
                <c:pt idx="845">
                  <c:v>1.184349013094389E-3</c:v>
                </c:pt>
                <c:pt idx="846">
                  <c:v>1.1840283251930953E-3</c:v>
                </c:pt>
                <c:pt idx="847">
                  <c:v>1.183707091488751E-3</c:v>
                </c:pt>
                <c:pt idx="848">
                  <c:v>1.1833853137525453E-3</c:v>
                </c:pt>
                <c:pt idx="849">
                  <c:v>1.1830629937522026E-3</c:v>
                </c:pt>
                <c:pt idx="850">
                  <c:v>1.1827401332519896E-3</c:v>
                </c:pt>
                <c:pt idx="851">
                  <c:v>1.1824167340127186E-3</c:v>
                </c:pt>
                <c:pt idx="852">
                  <c:v>1.1820927977917567E-3</c:v>
                </c:pt>
                <c:pt idx="853">
                  <c:v>1.1817683263430291E-3</c:v>
                </c:pt>
                <c:pt idx="854">
                  <c:v>1.1814433214170251E-3</c:v>
                </c:pt>
                <c:pt idx="855">
                  <c:v>1.1811177847608045E-3</c:v>
                </c:pt>
                <c:pt idx="856">
                  <c:v>1.180791718118003E-3</c:v>
                </c:pt>
                <c:pt idx="857">
                  <c:v>1.1804651232288378E-3</c:v>
                </c:pt>
                <c:pt idx="858">
                  <c:v>1.1801380018301132E-3</c:v>
                </c:pt>
                <c:pt idx="859">
                  <c:v>1.1798103556552274E-3</c:v>
                </c:pt>
                <c:pt idx="860">
                  <c:v>1.1794821864341755E-3</c:v>
                </c:pt>
                <c:pt idx="861">
                  <c:v>1.1791534958935587E-3</c:v>
                </c:pt>
                <c:pt idx="862">
                  <c:v>1.1788242857565876E-3</c:v>
                </c:pt>
                <c:pt idx="863">
                  <c:v>1.1784945577430876E-3</c:v>
                </c:pt>
                <c:pt idx="864">
                  <c:v>1.1781643135695065E-3</c:v>
                </c:pt>
                <c:pt idx="865">
                  <c:v>1.1778335549489181E-3</c:v>
                </c:pt>
                <c:pt idx="866">
                  <c:v>1.1775022835910293E-3</c:v>
                </c:pt>
                <c:pt idx="867">
                  <c:v>1.1771705012021852E-3</c:v>
                </c:pt>
                <c:pt idx="868">
                  <c:v>1.1768382094853741E-3</c:v>
                </c:pt>
                <c:pt idx="869">
                  <c:v>1.1765054101402338E-3</c:v>
                </c:pt>
                <c:pt idx="870">
                  <c:v>1.1761721048630571E-3</c:v>
                </c:pt>
                <c:pt idx="871">
                  <c:v>1.1757905672092344E-3</c:v>
                </c:pt>
                <c:pt idx="872">
                  <c:v>1.1754561834884647E-3</c:v>
                </c:pt>
                <c:pt idx="873">
                  <c:v>1.1751212991451504E-3</c:v>
                </c:pt>
                <c:pt idx="874">
                  <c:v>1.1747859158617849E-3</c:v>
                </c:pt>
                <c:pt idx="875">
                  <c:v>1.1744500353175456E-3</c:v>
                </c:pt>
                <c:pt idx="876">
                  <c:v>1.1741136591882991E-3</c:v>
                </c:pt>
                <c:pt idx="877">
                  <c:v>1.1737767891466069E-3</c:v>
                </c:pt>
                <c:pt idx="878">
                  <c:v>1.1734394268617301E-3</c:v>
                </c:pt>
                <c:pt idx="879">
                  <c:v>1.1731015739996355E-3</c:v>
                </c:pt>
                <c:pt idx="880">
                  <c:v>1.1727632322230013E-3</c:v>
                </c:pt>
                <c:pt idx="881">
                  <c:v>1.1724244031912222E-3</c:v>
                </c:pt>
                <c:pt idx="882">
                  <c:v>1.1720850885604142E-3</c:v>
                </c:pt>
                <c:pt idx="883">
                  <c:v>1.1717452899834226E-3</c:v>
                </c:pt>
                <c:pt idx="884">
                  <c:v>1.1714050091098239E-3</c:v>
                </c:pt>
                <c:pt idx="885">
                  <c:v>1.1710642475859347E-3</c:v>
                </c:pt>
                <c:pt idx="886">
                  <c:v>1.1707230070548144E-3</c:v>
                </c:pt>
                <c:pt idx="887">
                  <c:v>1.1701858080873948E-3</c:v>
                </c:pt>
                <c:pt idx="888">
                  <c:v>1.1698433433453273E-3</c:v>
                </c:pt>
                <c:pt idx="889">
                  <c:v>1.1695004054376019E-3</c:v>
                </c:pt>
                <c:pt idx="890">
                  <c:v>1.169156995992463E-3</c:v>
                </c:pt>
                <c:pt idx="891">
                  <c:v>1.1688131166349286E-3</c:v>
                </c:pt>
                <c:pt idx="892">
                  <c:v>1.1684687689867972E-3</c:v>
                </c:pt>
                <c:pt idx="893">
                  <c:v>1.1681239546666516E-3</c:v>
                </c:pt>
                <c:pt idx="894">
                  <c:v>1.1677786752898648E-3</c:v>
                </c:pt>
                <c:pt idx="895">
                  <c:v>1.1674329324686062E-3</c:v>
                </c:pt>
                <c:pt idx="896">
                  <c:v>1.1670867278118452E-3</c:v>
                </c:pt>
                <c:pt idx="897">
                  <c:v>1.1667400629253592E-3</c:v>
                </c:pt>
                <c:pt idx="898">
                  <c:v>1.1663929394117357E-3</c:v>
                </c:pt>
                <c:pt idx="899">
                  <c:v>1.1660453588703806E-3</c:v>
                </c:pt>
                <c:pt idx="900">
                  <c:v>1.1656973228975213E-3</c:v>
                </c:pt>
                <c:pt idx="901">
                  <c:v>1.1653488330862138E-3</c:v>
                </c:pt>
                <c:pt idx="902">
                  <c:v>1.1649998910263464E-3</c:v>
                </c:pt>
                <c:pt idx="903">
                  <c:v>1.1646504983046464E-3</c:v>
                </c:pt>
                <c:pt idx="904">
                  <c:v>1.1643006565046844E-3</c:v>
                </c:pt>
                <c:pt idx="905">
                  <c:v>1.1639503672068805E-3</c:v>
                </c:pt>
                <c:pt idx="906">
                  <c:v>1.1635996319885082E-3</c:v>
                </c:pt>
                <c:pt idx="907">
                  <c:v>1.1632484524237016E-3</c:v>
                </c:pt>
                <c:pt idx="908">
                  <c:v>1.1628968300834582E-3</c:v>
                </c:pt>
                <c:pt idx="909">
                  <c:v>1.1625447665356472E-3</c:v>
                </c:pt>
                <c:pt idx="910">
                  <c:v>1.1621922633450116E-3</c:v>
                </c:pt>
                <c:pt idx="911">
                  <c:v>1.1618393220731763E-3</c:v>
                </c:pt>
                <c:pt idx="912">
                  <c:v>1.1614859442786506E-3</c:v>
                </c:pt>
                <c:pt idx="913">
                  <c:v>1.1611321315168361E-3</c:v>
                </c:pt>
                <c:pt idx="914">
                  <c:v>1.1607778853400294E-3</c:v>
                </c:pt>
                <c:pt idx="915">
                  <c:v>1.1604232072974295E-3</c:v>
                </c:pt>
                <c:pt idx="916">
                  <c:v>1.160068098935142E-3</c:v>
                </c:pt>
                <c:pt idx="917">
                  <c:v>1.159712561796183E-3</c:v>
                </c:pt>
                <c:pt idx="918">
                  <c:v>1.1593565974204877E-3</c:v>
                </c:pt>
                <c:pt idx="919">
                  <c:v>1.1590002073449115E-3</c:v>
                </c:pt>
                <c:pt idx="920">
                  <c:v>1.1586433931032385E-3</c:v>
                </c:pt>
                <c:pt idx="921">
                  <c:v>1.1582861562261842E-3</c:v>
                </c:pt>
                <c:pt idx="922">
                  <c:v>1.1579284982414033E-3</c:v>
                </c:pt>
                <c:pt idx="923">
                  <c:v>1.1575704206734918E-3</c:v>
                </c:pt>
                <c:pt idx="924">
                  <c:v>1.1572119250439943E-3</c:v>
                </c:pt>
                <c:pt idx="925">
                  <c:v>1.1568530128714086E-3</c:v>
                </c:pt>
                <c:pt idx="926">
                  <c:v>1.1564936856711899E-3</c:v>
                </c:pt>
                <c:pt idx="927">
                  <c:v>1.1561339449557581E-3</c:v>
                </c:pt>
                <c:pt idx="928">
                  <c:v>1.1557737922345001E-3</c:v>
                </c:pt>
                <c:pt idx="929">
                  <c:v>1.1554132290137774E-3</c:v>
                </c:pt>
                <c:pt idx="930">
                  <c:v>1.1550522567969292E-3</c:v>
                </c:pt>
                <c:pt idx="931">
                  <c:v>1.1546908770842788E-3</c:v>
                </c:pt>
                <c:pt idx="932">
                  <c:v>1.1543290913731386E-3</c:v>
                </c:pt>
                <c:pt idx="933">
                  <c:v>1.1539669011578141E-3</c:v>
                </c:pt>
                <c:pt idx="934">
                  <c:v>1.1536043079296103E-3</c:v>
                </c:pt>
                <c:pt idx="935">
                  <c:v>1.1532413131768358E-3</c:v>
                </c:pt>
                <c:pt idx="936">
                  <c:v>1.1528779183848082E-3</c:v>
                </c:pt>
                <c:pt idx="937">
                  <c:v>1.1525141250358589E-3</c:v>
                </c:pt>
                <c:pt idx="938">
                  <c:v>1.1521499346093388E-3</c:v>
                </c:pt>
                <c:pt idx="939">
                  <c:v>1.1517853485816226E-3</c:v>
                </c:pt>
                <c:pt idx="940">
                  <c:v>1.1514203684261141E-3</c:v>
                </c:pt>
                <c:pt idx="941">
                  <c:v>1.1510549956132514E-3</c:v>
                </c:pt>
                <c:pt idx="942">
                  <c:v>1.1506892316105108E-3</c:v>
                </c:pt>
                <c:pt idx="943">
                  <c:v>1.1503230778824138E-3</c:v>
                </c:pt>
                <c:pt idx="944">
                  <c:v>1.14995653589053E-3</c:v>
                </c:pt>
                <c:pt idx="945">
                  <c:v>1.1495896070934832E-3</c:v>
                </c:pt>
                <c:pt idx="946">
                  <c:v>1.1492222929469574E-3</c:v>
                </c:pt>
                <c:pt idx="947">
                  <c:v>1.1488545949036983E-3</c:v>
                </c:pt>
                <c:pt idx="948">
                  <c:v>1.1484865144135224E-3</c:v>
                </c:pt>
                <c:pt idx="949">
                  <c:v>1.1481180529233186E-3</c:v>
                </c:pt>
                <c:pt idx="950">
                  <c:v>1.1477492118770558E-3</c:v>
                </c:pt>
                <c:pt idx="951">
                  <c:v>1.1473799927157855E-3</c:v>
                </c:pt>
                <c:pt idx="952">
                  <c:v>1.1470103968776488E-3</c:v>
                </c:pt>
                <c:pt idx="953">
                  <c:v>1.1466404257978796E-3</c:v>
                </c:pt>
                <c:pt idx="954">
                  <c:v>1.14627008090881E-3</c:v>
                </c:pt>
                <c:pt idx="955">
                  <c:v>1.1458993636398766E-3</c:v>
                </c:pt>
                <c:pt idx="956">
                  <c:v>1.1455282754176228E-3</c:v>
                </c:pt>
                <c:pt idx="957">
                  <c:v>1.1451568176657058E-3</c:v>
                </c:pt>
                <c:pt idx="958">
                  <c:v>1.1447849918049006E-3</c:v>
                </c:pt>
                <c:pt idx="959">
                  <c:v>1.1444127992531054E-3</c:v>
                </c:pt>
                <c:pt idx="960">
                  <c:v>1.1440402414253452E-3</c:v>
                </c:pt>
                <c:pt idx="961">
                  <c:v>1.1436673197337784E-3</c:v>
                </c:pt>
                <c:pt idx="962">
                  <c:v>1.1432940355877005E-3</c:v>
                </c:pt>
                <c:pt idx="963">
                  <c:v>1.142920390393549E-3</c:v>
                </c:pt>
                <c:pt idx="964">
                  <c:v>1.1425463855549087E-3</c:v>
                </c:pt>
                <c:pt idx="965">
                  <c:v>1.1421720224725161E-3</c:v>
                </c:pt>
                <c:pt idx="966">
                  <c:v>1.1417973025442643E-3</c:v>
                </c:pt>
                <c:pt idx="967">
                  <c:v>1.1414222271652081E-3</c:v>
                </c:pt>
                <c:pt idx="968">
                  <c:v>1.1410467977275682E-3</c:v>
                </c:pt>
                <c:pt idx="969">
                  <c:v>1.1406710156207369E-3</c:v>
                </c:pt>
                <c:pt idx="970">
                  <c:v>1.140294882231282E-3</c:v>
                </c:pt>
                <c:pt idx="971">
                  <c:v>1.139918398942952E-3</c:v>
                </c:pt>
                <c:pt idx="972">
                  <c:v>1.1395415671366809E-3</c:v>
                </c:pt>
                <c:pt idx="973">
                  <c:v>1.1391643881905928E-3</c:v>
                </c:pt>
                <c:pt idx="974">
                  <c:v>1.1387868634800066E-3</c:v>
                </c:pt>
                <c:pt idx="975">
                  <c:v>1.1384089943774409E-3</c:v>
                </c:pt>
                <c:pt idx="976">
                  <c:v>1.1380307822526187E-3</c:v>
                </c:pt>
                <c:pt idx="977">
                  <c:v>1.1376522284724723E-3</c:v>
                </c:pt>
                <c:pt idx="978">
                  <c:v>1.1372733344011477E-3</c:v>
                </c:pt>
                <c:pt idx="979">
                  <c:v>1.1368941014000093E-3</c:v>
                </c:pt>
                <c:pt idx="980">
                  <c:v>1.1365145308276457E-3</c:v>
                </c:pt>
                <c:pt idx="981">
                  <c:v>1.1361346240398717E-3</c:v>
                </c:pt>
                <c:pt idx="982">
                  <c:v>1.1357543823897367E-3</c:v>
                </c:pt>
                <c:pt idx="983">
                  <c:v>1.1353738072275264E-3</c:v>
                </c:pt>
                <c:pt idx="984">
                  <c:v>1.1349928999007687E-3</c:v>
                </c:pt>
                <c:pt idx="985">
                  <c:v>1.1346116617542386E-3</c:v>
                </c:pt>
                <c:pt idx="986">
                  <c:v>1.1342300941299618E-3</c:v>
                </c:pt>
                <c:pt idx="987">
                  <c:v>1.1338481983672209E-3</c:v>
                </c:pt>
                <c:pt idx="988">
                  <c:v>1.1334659758025583E-3</c:v>
                </c:pt>
                <c:pt idx="989">
                  <c:v>1.1330834277697827E-3</c:v>
                </c:pt>
                <c:pt idx="990">
                  <c:v>1.1327005555999724E-3</c:v>
                </c:pt>
                <c:pt idx="991">
                  <c:v>1.1323173606214796E-3</c:v>
                </c:pt>
                <c:pt idx="992">
                  <c:v>1.1319338441599372E-3</c:v>
                </c:pt>
                <c:pt idx="993">
                  <c:v>1.1315500075382604E-3</c:v>
                </c:pt>
                <c:pt idx="994">
                  <c:v>1.1311658520766542E-3</c:v>
                </c:pt>
                <c:pt idx="995">
                  <c:v>1.1307813790926158E-3</c:v>
                </c:pt>
                <c:pt idx="996">
                  <c:v>1.1303965899009403E-3</c:v>
                </c:pt>
                <c:pt idx="997">
                  <c:v>1.1300114858137254E-3</c:v>
                </c:pt>
                <c:pt idx="998">
                  <c:v>1.1296260681403752E-3</c:v>
                </c:pt>
                <c:pt idx="999">
                  <c:v>1.1292403381876052E-3</c:v>
                </c:pt>
                <c:pt idx="1000">
                  <c:v>1.1288542972594474E-3</c:v>
                </c:pt>
                <c:pt idx="1001">
                  <c:v>1.1284679466572539E-3</c:v>
                </c:pt>
                <c:pt idx="1002">
                  <c:v>1.1280812876797016E-3</c:v>
                </c:pt>
                <c:pt idx="1003">
                  <c:v>1.1276943216227977E-3</c:v>
                </c:pt>
                <c:pt idx="1004">
                  <c:v>1.1273070497798833E-3</c:v>
                </c:pt>
                <c:pt idx="1005">
                  <c:v>1.1269194734416378E-3</c:v>
                </c:pt>
                <c:pt idx="1006">
                  <c:v>1.1265315938960847E-3</c:v>
                </c:pt>
                <c:pt idx="1007">
                  <c:v>1.1261434124285941E-3</c:v>
                </c:pt>
                <c:pt idx="1008">
                  <c:v>1.1257549303218897E-3</c:v>
                </c:pt>
                <c:pt idx="1009">
                  <c:v>1.125366148856051E-3</c:v>
                </c:pt>
                <c:pt idx="1010">
                  <c:v>1.1249770693085187E-3</c:v>
                </c:pt>
                <c:pt idx="1011">
                  <c:v>1.1245876929540995E-3</c:v>
                </c:pt>
                <c:pt idx="1012">
                  <c:v>1.1241980210649708E-3</c:v>
                </c:pt>
                <c:pt idx="1013">
                  <c:v>1.1238080549106841E-3</c:v>
                </c:pt>
                <c:pt idx="1014">
                  <c:v>1.1234177957581701E-3</c:v>
                </c:pt>
                <c:pt idx="1015">
                  <c:v>1.1230272448717433E-3</c:v>
                </c:pt>
                <c:pt idx="1016">
                  <c:v>1.1226364035131064E-3</c:v>
                </c:pt>
                <c:pt idx="1017">
                  <c:v>1.1222452729413538E-3</c:v>
                </c:pt>
                <c:pt idx="1018">
                  <c:v>1.1218538544129784E-3</c:v>
                </c:pt>
                <c:pt idx="1019">
                  <c:v>1.121462149181873E-3</c:v>
                </c:pt>
                <c:pt idx="1020">
                  <c:v>1.1210701584993374E-3</c:v>
                </c:pt>
                <c:pt idx="1021">
                  <c:v>1.1206778836140806E-3</c:v>
                </c:pt>
                <c:pt idx="1022">
                  <c:v>1.1202853257722271E-3</c:v>
                </c:pt>
                <c:pt idx="1023">
                  <c:v>1.1198924862173198E-3</c:v>
                </c:pt>
                <c:pt idx="1024">
                  <c:v>1.1194993661903258E-3</c:v>
                </c:pt>
                <c:pt idx="1025">
                  <c:v>1.1191059669296395E-3</c:v>
                </c:pt>
                <c:pt idx="1026">
                  <c:v>1.1187122896710877E-3</c:v>
                </c:pt>
                <c:pt idx="1027">
                  <c:v>1.1183183356479338E-3</c:v>
                </c:pt>
                <c:pt idx="1028">
                  <c:v>1.1179241060908823E-3</c:v>
                </c:pt>
                <c:pt idx="1029">
                  <c:v>1.1175296022280831E-3</c:v>
                </c:pt>
                <c:pt idx="1030">
                  <c:v>1.1171348252851352E-3</c:v>
                </c:pt>
                <c:pt idx="1031">
                  <c:v>1.1167397764850929E-3</c:v>
                </c:pt>
                <c:pt idx="1032">
                  <c:v>1.1163444570484679E-3</c:v>
                </c:pt>
                <c:pt idx="1033">
                  <c:v>1.1159488681932348E-3</c:v>
                </c:pt>
                <c:pt idx="1034">
                  <c:v>1.1155530111348357E-3</c:v>
                </c:pt>
                <c:pt idx="1035">
                  <c:v>1.1151568870861835E-3</c:v>
                </c:pt>
                <c:pt idx="1036">
                  <c:v>1.1147604972576676E-3</c:v>
                </c:pt>
                <c:pt idx="1037">
                  <c:v>1.1143638428571566E-3</c:v>
                </c:pt>
                <c:pt idx="1038">
                  <c:v>1.1139669250900045E-3</c:v>
                </c:pt>
                <c:pt idx="1039">
                  <c:v>1.1135697451590525E-3</c:v>
                </c:pt>
                <c:pt idx="1040">
                  <c:v>1.113172304264636E-3</c:v>
                </c:pt>
                <c:pt idx="1041">
                  <c:v>1.1127746036045871E-3</c:v>
                </c:pt>
                <c:pt idx="1042">
                  <c:v>1.1123766443742393E-3</c:v>
                </c:pt>
                <c:pt idx="1043">
                  <c:v>1.1119784277664321E-3</c:v>
                </c:pt>
                <c:pt idx="1044">
                  <c:v>1.1115799549715148E-3</c:v>
                </c:pt>
                <c:pt idx="1045">
                  <c:v>1.1111812271773515E-3</c:v>
                </c:pt>
                <c:pt idx="1046">
                  <c:v>1.110782245569324E-3</c:v>
                </c:pt>
                <c:pt idx="1047">
                  <c:v>1.1103830113303374E-3</c:v>
                </c:pt>
                <c:pt idx="1048">
                  <c:v>1.1099835256408242E-3</c:v>
                </c:pt>
                <c:pt idx="1049">
                  <c:v>1.1095837896787472E-3</c:v>
                </c:pt>
                <c:pt idx="1050">
                  <c:v>1.1091838046196057E-3</c:v>
                </c:pt>
                <c:pt idx="1051">
                  <c:v>1.1087835716364375E-3</c:v>
                </c:pt>
                <c:pt idx="1052">
                  <c:v>1.1083830918998253E-3</c:v>
                </c:pt>
                <c:pt idx="1053">
                  <c:v>1.1079823665778997E-3</c:v>
                </c:pt>
                <c:pt idx="1054">
                  <c:v>1.1075813968363434E-3</c:v>
                </c:pt>
                <c:pt idx="1055">
                  <c:v>1.1071801838383956E-3</c:v>
                </c:pt>
                <c:pt idx="1056">
                  <c:v>1.1067787287448564E-3</c:v>
                </c:pt>
                <c:pt idx="1057">
                  <c:v>1.1063770327140907E-3</c:v>
                </c:pt>
                <c:pt idx="1058">
                  <c:v>1.1059750969020323E-3</c:v>
                </c:pt>
                <c:pt idx="1059">
                  <c:v>1.1055729224621882E-3</c:v>
                </c:pt>
                <c:pt idx="1060">
                  <c:v>1.105170510545643E-3</c:v>
                </c:pt>
                <c:pt idx="1061">
                  <c:v>1.1047678623010626E-3</c:v>
                </c:pt>
                <c:pt idx="1062">
                  <c:v>1.1043649788746984E-3</c:v>
                </c:pt>
                <c:pt idx="1063">
                  <c:v>1.1039618614103919E-3</c:v>
                </c:pt>
                <c:pt idx="1064">
                  <c:v>1.1035585110495787E-3</c:v>
                </c:pt>
                <c:pt idx="1065">
                  <c:v>1.103154928931292E-3</c:v>
                </c:pt>
                <c:pt idx="1066">
                  <c:v>1.1027511161921673E-3</c:v>
                </c:pt>
                <c:pt idx="1067">
                  <c:v>1.1023470739664467E-3</c:v>
                </c:pt>
                <c:pt idx="1068">
                  <c:v>1.1019428033859824E-3</c:v>
                </c:pt>
                <c:pt idx="1069">
                  <c:v>1.101538305580241E-3</c:v>
                </c:pt>
                <c:pt idx="1070">
                  <c:v>1.1011335816763078E-3</c:v>
                </c:pt>
                <c:pt idx="1071">
                  <c:v>1.1007286327988914E-3</c:v>
                </c:pt>
                <c:pt idx="1072">
                  <c:v>1.1003234600703261E-3</c:v>
                </c:pt>
                <c:pt idx="1073">
                  <c:v>1.0999180646105778E-3</c:v>
                </c:pt>
                <c:pt idx="1074">
                  <c:v>1.0995124475372473E-3</c:v>
                </c:pt>
                <c:pt idx="1075">
                  <c:v>1.0991066099655734E-3</c:v>
                </c:pt>
                <c:pt idx="1076">
                  <c:v>1.0987005530084396E-3</c:v>
                </c:pt>
                <c:pt idx="1077">
                  <c:v>1.0982942777763747E-3</c:v>
                </c:pt>
                <c:pt idx="1078">
                  <c:v>1.0978877853775604E-3</c:v>
                </c:pt>
                <c:pt idx="1079">
                  <c:v>1.0974229581360467E-3</c:v>
                </c:pt>
                <c:pt idx="1080">
                  <c:v>1.0970160041006416E-3</c:v>
                </c:pt>
                <c:pt idx="1081">
                  <c:v>1.0966088363660942E-3</c:v>
                </c:pt>
                <c:pt idx="1082">
                  <c:v>1.0962014560308968E-3</c:v>
                </c:pt>
                <c:pt idx="1083">
                  <c:v>1.0957938641912143E-3</c:v>
                </c:pt>
                <c:pt idx="1084">
                  <c:v>1.0953860619408865E-3</c:v>
                </c:pt>
                <c:pt idx="1085">
                  <c:v>1.0949780503714339E-3</c:v>
                </c:pt>
                <c:pt idx="1086">
                  <c:v>1.0945698305720604E-3</c:v>
                </c:pt>
                <c:pt idx="1087">
                  <c:v>1.0941614036296577E-3</c:v>
                </c:pt>
                <c:pt idx="1088">
                  <c:v>1.0937527706288096E-3</c:v>
                </c:pt>
                <c:pt idx="1089">
                  <c:v>1.0933439326517953E-3</c:v>
                </c:pt>
                <c:pt idx="1090">
                  <c:v>1.0929348907785939E-3</c:v>
                </c:pt>
                <c:pt idx="1091">
                  <c:v>1.0925256460868882E-3</c:v>
                </c:pt>
                <c:pt idx="1092">
                  <c:v>1.0921161996520685E-3</c:v>
                </c:pt>
                <c:pt idx="1093">
                  <c:v>1.0917065525472367E-3</c:v>
                </c:pt>
                <c:pt idx="1094">
                  <c:v>1.0912967058432105E-3</c:v>
                </c:pt>
                <c:pt idx="1095">
                  <c:v>1.090886660608527E-3</c:v>
                </c:pt>
                <c:pt idx="1096">
                  <c:v>1.0904764179094464E-3</c:v>
                </c:pt>
                <c:pt idx="1097">
                  <c:v>1.0900659788099566E-3</c:v>
                </c:pt>
                <c:pt idx="1098">
                  <c:v>1.0896553443717765E-3</c:v>
                </c:pt>
                <c:pt idx="1099">
                  <c:v>1.0892445156543602E-3</c:v>
                </c:pt>
                <c:pt idx="1100">
                  <c:v>1.0888334937149012E-3</c:v>
                </c:pt>
                <c:pt idx="1101">
                  <c:v>1.0884222796083353E-3</c:v>
                </c:pt>
                <c:pt idx="1102">
                  <c:v>1.0880108743873459E-3</c:v>
                </c:pt>
                <c:pt idx="1103">
                  <c:v>1.0875992791023665E-3</c:v>
                </c:pt>
                <c:pt idx="1104">
                  <c:v>1.0871874948015856E-3</c:v>
                </c:pt>
                <c:pt idx="1105">
                  <c:v>1.0867755225309503E-3</c:v>
                </c:pt>
                <c:pt idx="1106">
                  <c:v>1.0863633633341697E-3</c:v>
                </c:pt>
                <c:pt idx="1107">
                  <c:v>1.0859510182527196E-3</c:v>
                </c:pt>
                <c:pt idx="1108">
                  <c:v>1.0855384883258453E-3</c:v>
                </c:pt>
                <c:pt idx="1109">
                  <c:v>1.0851257745905668E-3</c:v>
                </c:pt>
                <c:pt idx="1110">
                  <c:v>1.084712878081681E-3</c:v>
                </c:pt>
                <c:pt idx="1111">
                  <c:v>1.0842997998317672E-3</c:v>
                </c:pt>
                <c:pt idx="1112">
                  <c:v>1.0838865408711901E-3</c:v>
                </c:pt>
                <c:pt idx="1113">
                  <c:v>1.0834731022281031E-3</c:v>
                </c:pt>
                <c:pt idx="1114">
                  <c:v>1.0830594849284532E-3</c:v>
                </c:pt>
                <c:pt idx="1115">
                  <c:v>1.0826456899959843E-3</c:v>
                </c:pt>
                <c:pt idx="1116">
                  <c:v>1.082231718452241E-3</c:v>
                </c:pt>
                <c:pt idx="1117">
                  <c:v>1.0818175713165723E-3</c:v>
                </c:pt>
                <c:pt idx="1118">
                  <c:v>1.0814032496061358E-3</c:v>
                </c:pt>
                <c:pt idx="1119">
                  <c:v>1.080988754335901E-3</c:v>
                </c:pt>
                <c:pt idx="1120">
                  <c:v>1.0805740865186533E-3</c:v>
                </c:pt>
                <c:pt idx="1121">
                  <c:v>1.0801592471649979E-3</c:v>
                </c:pt>
                <c:pt idx="1122">
                  <c:v>1.0797442372833639E-3</c:v>
                </c:pt>
                <c:pt idx="1123">
                  <c:v>1.0793290578800065E-3</c:v>
                </c:pt>
                <c:pt idx="1124">
                  <c:v>1.0789137099590132E-3</c:v>
                </c:pt>
                <c:pt idx="1125">
                  <c:v>1.0784981945223054E-3</c:v>
                </c:pt>
                <c:pt idx="1126">
                  <c:v>1.0780825125696434E-3</c:v>
                </c:pt>
                <c:pt idx="1127">
                  <c:v>1.0776666650986297E-3</c:v>
                </c:pt>
                <c:pt idx="1128">
                  <c:v>1.0772506531047125E-3</c:v>
                </c:pt>
                <c:pt idx="1129">
                  <c:v>1.0768344775811899E-3</c:v>
                </c:pt>
                <c:pt idx="1130">
                  <c:v>1.0764181395192141E-3</c:v>
                </c:pt>
                <c:pt idx="1131">
                  <c:v>1.0759421268331647E-3</c:v>
                </c:pt>
                <c:pt idx="1132">
                  <c:v>1.0755254438020942E-3</c:v>
                </c:pt>
                <c:pt idx="1133">
                  <c:v>1.0751086013336849E-3</c:v>
                </c:pt>
                <c:pt idx="1134">
                  <c:v>1.0746916004102348E-3</c:v>
                </c:pt>
                <c:pt idx="1135">
                  <c:v>1.0742744420119154E-3</c:v>
                </c:pt>
                <c:pt idx="1136">
                  <c:v>1.0738571271167734E-3</c:v>
                </c:pt>
                <c:pt idx="1137">
                  <c:v>1.0734396567007359E-3</c:v>
                </c:pt>
                <c:pt idx="1138">
                  <c:v>1.0730220317376135E-3</c:v>
                </c:pt>
                <c:pt idx="1139">
                  <c:v>1.0726042531991038E-3</c:v>
                </c:pt>
                <c:pt idx="1140">
                  <c:v>1.0721863220547953E-3</c:v>
                </c:pt>
                <c:pt idx="1141">
                  <c:v>1.0717682392721716E-3</c:v>
                </c:pt>
                <c:pt idx="1142">
                  <c:v>1.0713500058166145E-3</c:v>
                </c:pt>
                <c:pt idx="1143">
                  <c:v>1.070931622651407E-3</c:v>
                </c:pt>
                <c:pt idx="1144">
                  <c:v>1.0705130907377382E-3</c:v>
                </c:pt>
                <c:pt idx="1145">
                  <c:v>1.070094411034706E-3</c:v>
                </c:pt>
                <c:pt idx="1146">
                  <c:v>1.0696755844993215E-3</c:v>
                </c:pt>
                <c:pt idx="1147">
                  <c:v>1.0692566120865123E-3</c:v>
                </c:pt>
                <c:pt idx="1148">
                  <c:v>1.0688374947491256E-3</c:v>
                </c:pt>
                <c:pt idx="1149">
                  <c:v>1.0684182334379322E-3</c:v>
                </c:pt>
                <c:pt idx="1150">
                  <c:v>1.067998829101631E-3</c:v>
                </c:pt>
                <c:pt idx="1151">
                  <c:v>1.0675792826868511E-3</c:v>
                </c:pt>
                <c:pt idx="1152">
                  <c:v>1.0671595951381558E-3</c:v>
                </c:pt>
                <c:pt idx="1153">
                  <c:v>1.0667397673980478E-3</c:v>
                </c:pt>
                <c:pt idx="1154">
                  <c:v>1.0663198004069697E-3</c:v>
                </c:pt>
                <c:pt idx="1155">
                  <c:v>1.0658996951033108E-3</c:v>
                </c:pt>
                <c:pt idx="1156">
                  <c:v>1.0654794524234087E-3</c:v>
                </c:pt>
                <c:pt idx="1157">
                  <c:v>1.0650590733015529E-3</c:v>
                </c:pt>
                <c:pt idx="1158">
                  <c:v>1.0646385586699897E-3</c:v>
                </c:pt>
                <c:pt idx="1159">
                  <c:v>1.0642179094589247E-3</c:v>
                </c:pt>
                <c:pt idx="1160">
                  <c:v>1.063797126596526E-3</c:v>
                </c:pt>
                <c:pt idx="1161">
                  <c:v>1.0633762110089291E-3</c:v>
                </c:pt>
                <c:pt idx="1162">
                  <c:v>1.0629551636202391E-3</c:v>
                </c:pt>
                <c:pt idx="1163">
                  <c:v>1.0625339853525351E-3</c:v>
                </c:pt>
                <c:pt idx="1164">
                  <c:v>1.0621126771258734E-3</c:v>
                </c:pt>
                <c:pt idx="1165">
                  <c:v>1.0616912398582912E-3</c:v>
                </c:pt>
                <c:pt idx="1166">
                  <c:v>1.0612696744658099E-3</c:v>
                </c:pt>
                <c:pt idx="1167">
                  <c:v>1.0608479818624381E-3</c:v>
                </c:pt>
                <c:pt idx="1168">
                  <c:v>1.0604261629601763E-3</c:v>
                </c:pt>
                <c:pt idx="1169">
                  <c:v>1.0600042186690204E-3</c:v>
                </c:pt>
                <c:pt idx="1170">
                  <c:v>1.0595821498969634E-3</c:v>
                </c:pt>
                <c:pt idx="1171">
                  <c:v>1.0591599575500009E-3</c:v>
                </c:pt>
                <c:pt idx="1172">
                  <c:v>1.0587376425321335E-3</c:v>
                </c:pt>
                <c:pt idx="1173">
                  <c:v>1.0583152057453706E-3</c:v>
                </c:pt>
                <c:pt idx="1174">
                  <c:v>1.057892648089734E-3</c:v>
                </c:pt>
                <c:pt idx="1175">
                  <c:v>1.0574699704632609E-3</c:v>
                </c:pt>
                <c:pt idx="1176">
                  <c:v>1.0570471737620078E-3</c:v>
                </c:pt>
                <c:pt idx="1177">
                  <c:v>1.0566242588800543E-3</c:v>
                </c:pt>
                <c:pt idx="1178">
                  <c:v>1.0562012267095057E-3</c:v>
                </c:pt>
                <c:pt idx="1179">
                  <c:v>1.0557780781404969E-3</c:v>
                </c:pt>
                <c:pt idx="1180">
                  <c:v>1.0553548140611959E-3</c:v>
                </c:pt>
                <c:pt idx="1181">
                  <c:v>1.0549314353578067E-3</c:v>
                </c:pt>
                <c:pt idx="1182">
                  <c:v>1.0545079429145736E-3</c:v>
                </c:pt>
                <c:pt idx="1183">
                  <c:v>1.0540238134093085E-3</c:v>
                </c:pt>
                <c:pt idx="1184">
                  <c:v>1.0536000802063017E-3</c:v>
                </c:pt>
                <c:pt idx="1185">
                  <c:v>1.0531762360297815E-3</c:v>
                </c:pt>
                <c:pt idx="1186">
                  <c:v>1.0527522817559082E-3</c:v>
                </c:pt>
                <c:pt idx="1187">
                  <c:v>1.0523282182588994E-3</c:v>
                </c:pt>
                <c:pt idx="1188">
                  <c:v>1.0519040464110339E-3</c:v>
                </c:pt>
                <c:pt idx="1189">
                  <c:v>1.0514797670826538E-3</c:v>
                </c:pt>
                <c:pt idx="1190">
                  <c:v>1.0510553811421694E-3</c:v>
                </c:pt>
                <c:pt idx="1191">
                  <c:v>1.0506308894560625E-3</c:v>
                </c:pt>
                <c:pt idx="1192">
                  <c:v>1.050206292888888E-3</c:v>
                </c:pt>
                <c:pt idx="1193">
                  <c:v>1.0497815923032796E-3</c:v>
                </c:pt>
                <c:pt idx="1194">
                  <c:v>1.0493567885599523E-3</c:v>
                </c:pt>
                <c:pt idx="1195">
                  <c:v>1.0489318825177047E-3</c:v>
                </c:pt>
                <c:pt idx="1196">
                  <c:v>1.0485068750334238E-3</c:v>
                </c:pt>
                <c:pt idx="1197">
                  <c:v>1.0480817669620876E-3</c:v>
                </c:pt>
                <c:pt idx="1198">
                  <c:v>1.0474135388171351E-3</c:v>
                </c:pt>
                <c:pt idx="1199">
                  <c:v>1.0469881760059674E-3</c:v>
                </c:pt>
                <c:pt idx="1200">
                  <c:v>1.0465627156457063E-3</c:v>
                </c:pt>
                <c:pt idx="1201">
                  <c:v>1.0461371585826467E-3</c:v>
                </c:pt>
                <c:pt idx="1202">
                  <c:v>1.0457115056611923E-3</c:v>
                </c:pt>
                <c:pt idx="1203">
                  <c:v>1.0452857577238615E-3</c:v>
                </c:pt>
                <c:pt idx="1204">
                  <c:v>1.0448599156112877E-3</c:v>
                </c:pt>
                <c:pt idx="1205">
                  <c:v>1.044433980162225E-3</c:v>
                </c:pt>
                <c:pt idx="1206">
                  <c:v>1.04400795221355E-3</c:v>
                </c:pt>
                <c:pt idx="1207">
                  <c:v>1.0435818326002652E-3</c:v>
                </c:pt>
                <c:pt idx="1208">
                  <c:v>1.0431556221555036E-3</c:v>
                </c:pt>
                <c:pt idx="1209">
                  <c:v>1.0427293217105307E-3</c:v>
                </c:pt>
                <c:pt idx="1210">
                  <c:v>1.0423029320947483E-3</c:v>
                </c:pt>
                <c:pt idx="1211">
                  <c:v>1.0418764541356971E-3</c:v>
                </c:pt>
                <c:pt idx="1212">
                  <c:v>1.0414498886590613E-3</c:v>
                </c:pt>
                <c:pt idx="1213">
                  <c:v>1.0410232364886705E-3</c:v>
                </c:pt>
                <c:pt idx="1214">
                  <c:v>1.0405964984465041E-3</c:v>
                </c:pt>
                <c:pt idx="1215">
                  <c:v>1.0401696753526933E-3</c:v>
                </c:pt>
                <c:pt idx="1216">
                  <c:v>1.0397427680255251E-3</c:v>
                </c:pt>
                <c:pt idx="1217">
                  <c:v>1.0393157772814465E-3</c:v>
                </c:pt>
                <c:pt idx="1218">
                  <c:v>1.0388887039350658E-3</c:v>
                </c:pt>
                <c:pt idx="1219">
                  <c:v>1.0384615487991566E-3</c:v>
                </c:pt>
                <c:pt idx="1220">
                  <c:v>1.038034312684662E-3</c:v>
                </c:pt>
                <c:pt idx="1221">
                  <c:v>1.0376069964006963E-3</c:v>
                </c:pt>
                <c:pt idx="1222">
                  <c:v>1.0371796007545497E-3</c:v>
                </c:pt>
                <c:pt idx="1223">
                  <c:v>1.0367521265516901E-3</c:v>
                </c:pt>
                <c:pt idx="1224">
                  <c:v>1.0363245745957667E-3</c:v>
                </c:pt>
                <c:pt idx="1225">
                  <c:v>1.0358969456886143E-3</c:v>
                </c:pt>
                <c:pt idx="1226">
                  <c:v>1.0354692406302555E-3</c:v>
                </c:pt>
                <c:pt idx="1227">
                  <c:v>1.0350414602189036E-3</c:v>
                </c:pt>
                <c:pt idx="1228">
                  <c:v>1.0346136052509665E-3</c:v>
                </c:pt>
                <c:pt idx="1229">
                  <c:v>1.0341856765210496E-3</c:v>
                </c:pt>
                <c:pt idx="1230">
                  <c:v>1.0337576748219591E-3</c:v>
                </c:pt>
                <c:pt idx="1231">
                  <c:v>1.0333296009447047E-3</c:v>
                </c:pt>
                <c:pt idx="1232">
                  <c:v>1.0329014556785042E-3</c:v>
                </c:pt>
                <c:pt idx="1233">
                  <c:v>1.0324732398107844E-3</c:v>
                </c:pt>
                <c:pt idx="1234">
                  <c:v>1.0320449541271859E-3</c:v>
                </c:pt>
                <c:pt idx="1235">
                  <c:v>1.0316165994115657E-3</c:v>
                </c:pt>
                <c:pt idx="1236">
                  <c:v>1.0311881764460012E-3</c:v>
                </c:pt>
                <c:pt idx="1237">
                  <c:v>1.0307596860107918E-3</c:v>
                </c:pt>
                <c:pt idx="1238">
                  <c:v>1.030331128884463E-3</c:v>
                </c:pt>
                <c:pt idx="1239">
                  <c:v>1.0299025058437697E-3</c:v>
                </c:pt>
                <c:pt idx="1240">
                  <c:v>1.0294738176636991E-3</c:v>
                </c:pt>
                <c:pt idx="1241">
                  <c:v>1.0290450651174727E-3</c:v>
                </c:pt>
                <c:pt idx="1242">
                  <c:v>1.0286162489765523E-3</c:v>
                </c:pt>
                <c:pt idx="1243">
                  <c:v>1.0281873700106396E-3</c:v>
                </c:pt>
                <c:pt idx="1244">
                  <c:v>1.0277584289876815E-3</c:v>
                </c:pt>
                <c:pt idx="1245">
                  <c:v>1.0273294266738729E-3</c:v>
                </c:pt>
                <c:pt idx="1246">
                  <c:v>1.0269003638336597E-3</c:v>
                </c:pt>
                <c:pt idx="1247">
                  <c:v>1.0264712412297416E-3</c:v>
                </c:pt>
                <c:pt idx="1248">
                  <c:v>1.0260420596230754E-3</c:v>
                </c:pt>
                <c:pt idx="1249">
                  <c:v>1.0256128197728774E-3</c:v>
                </c:pt>
                <c:pt idx="1250">
                  <c:v>1.0251835224366283E-3</c:v>
                </c:pt>
                <c:pt idx="1251">
                  <c:v>1.0247541683700745E-3</c:v>
                </c:pt>
                <c:pt idx="1252">
                  <c:v>1.0243247583272316E-3</c:v>
                </c:pt>
                <c:pt idx="1253">
                  <c:v>1.0238952930603879E-3</c:v>
                </c:pt>
                <c:pt idx="1254">
                  <c:v>1.0234657733201073E-3</c:v>
                </c:pt>
                <c:pt idx="1255">
                  <c:v>1.0230361998552321E-3</c:v>
                </c:pt>
                <c:pt idx="1256">
                  <c:v>1.0226065734128863E-3</c:v>
                </c:pt>
                <c:pt idx="1257">
                  <c:v>1.0221768947384783E-3</c:v>
                </c:pt>
                <c:pt idx="1258">
                  <c:v>1.0217471645757046E-3</c:v>
                </c:pt>
                <c:pt idx="1259">
                  <c:v>1.0213173836665518E-3</c:v>
                </c:pt>
                <c:pt idx="1260">
                  <c:v>1.0208875527513014E-3</c:v>
                </c:pt>
                <c:pt idx="1261">
                  <c:v>1.0204576725685302E-3</c:v>
                </c:pt>
                <c:pt idx="1262">
                  <c:v>1.0200277438551161E-3</c:v>
                </c:pt>
                <c:pt idx="1263">
                  <c:v>1.019597767346239E-3</c:v>
                </c:pt>
                <c:pt idx="1264">
                  <c:v>1.0191677437753849E-3</c:v>
                </c:pt>
                <c:pt idx="1265">
                  <c:v>1.0187376738743491E-3</c:v>
                </c:pt>
                <c:pt idx="1266">
                  <c:v>1.0183075583732378E-3</c:v>
                </c:pt>
                <c:pt idx="1267">
                  <c:v>1.017877398000473E-3</c:v>
                </c:pt>
                <c:pt idx="1268">
                  <c:v>1.0174471934827939E-3</c:v>
                </c:pt>
                <c:pt idx="1269">
                  <c:v>1.0170169455452603E-3</c:v>
                </c:pt>
                <c:pt idx="1270">
                  <c:v>1.016586654911257E-3</c:v>
                </c:pt>
                <c:pt idx="1271">
                  <c:v>1.0161563223024946E-3</c:v>
                </c:pt>
                <c:pt idx="1272">
                  <c:v>1.0157259484390134E-3</c:v>
                </c:pt>
                <c:pt idx="1273">
                  <c:v>1.0152955340391868E-3</c:v>
                </c:pt>
                <c:pt idx="1274">
                  <c:v>1.0148650798197237E-3</c:v>
                </c:pt>
                <c:pt idx="1275">
                  <c:v>1.0144345864956722E-3</c:v>
                </c:pt>
                <c:pt idx="1276">
                  <c:v>1.0140040547804211E-3</c:v>
                </c:pt>
                <c:pt idx="1277">
                  <c:v>1.0135734853857041E-3</c:v>
                </c:pt>
                <c:pt idx="1278">
                  <c:v>1.013142879021603E-3</c:v>
                </c:pt>
                <c:pt idx="1279">
                  <c:v>1.0127122363965491E-3</c:v>
                </c:pt>
                <c:pt idx="1280">
                  <c:v>1.0122815582173279E-3</c:v>
                </c:pt>
                <c:pt idx="1281">
                  <c:v>1.0118508451890801E-3</c:v>
                </c:pt>
                <c:pt idx="1282">
                  <c:v>1.0114200980153071E-3</c:v>
                </c:pt>
                <c:pt idx="1283">
                  <c:v>1.0109893173978716E-3</c:v>
                </c:pt>
                <c:pt idx="1284">
                  <c:v>1.0105585040370013E-3</c:v>
                </c:pt>
                <c:pt idx="1285">
                  <c:v>1.0101276586312923E-3</c:v>
                </c:pt>
                <c:pt idx="1286">
                  <c:v>1.0096967818777113E-3</c:v>
                </c:pt>
                <c:pt idx="1287">
                  <c:v>1.0092658744715985E-3</c:v>
                </c:pt>
                <c:pt idx="1288">
                  <c:v>1.0088349371066719E-3</c:v>
                </c:pt>
                <c:pt idx="1289">
                  <c:v>1.0084039704750278E-3</c:v>
                </c:pt>
                <c:pt idx="1290">
                  <c:v>1.0079729752671457E-3</c:v>
                </c:pt>
                <c:pt idx="1291">
                  <c:v>1.0075419521718902E-3</c:v>
                </c:pt>
                <c:pt idx="1292">
                  <c:v>1.0071109018765145E-3</c:v>
                </c:pt>
                <c:pt idx="1293">
                  <c:v>1.0066798250666623E-3</c:v>
                </c:pt>
                <c:pt idx="1294">
                  <c:v>1.0062487224263724E-3</c:v>
                </c:pt>
                <c:pt idx="1295">
                  <c:v>1.005817594638079E-3</c:v>
                </c:pt>
                <c:pt idx="1296">
                  <c:v>1.0053864423826171E-3</c:v>
                </c:pt>
                <c:pt idx="1297">
                  <c:v>1.004955266339224E-3</c:v>
                </c:pt>
                <c:pt idx="1298">
                  <c:v>1.0045240671855422E-3</c:v>
                </c:pt>
                <c:pt idx="1299">
                  <c:v>1.0040928455976228E-3</c:v>
                </c:pt>
                <c:pt idx="1300">
                  <c:v>1.0036616022499273E-3</c:v>
                </c:pt>
                <c:pt idx="1301">
                  <c:v>1.0032303378153325E-3</c:v>
                </c:pt>
                <c:pt idx="1302">
                  <c:v>1.0027990529651312E-3</c:v>
                </c:pt>
                <c:pt idx="1303">
                  <c:v>1.0023677483690355E-3</c:v>
                </c:pt>
                <c:pt idx="1304">
                  <c:v>1.0019364246951802E-3</c:v>
                </c:pt>
                <c:pt idx="1305">
                  <c:v>1.0015050826101257E-3</c:v>
                </c:pt>
                <c:pt idx="1306">
                  <c:v>1.0010737227788607E-3</c:v>
                </c:pt>
                <c:pt idx="1307">
                  <c:v>1.000642345864804E-3</c:v>
                </c:pt>
                <c:pt idx="1308">
                  <c:v>1.0002109525298086E-3</c:v>
                </c:pt>
                <c:pt idx="1309">
                  <c:v>9.9977954343416389E-4</c:v>
                </c:pt>
                <c:pt idx="1310">
                  <c:v>9.9934811923659841E-4</c:v>
                </c:pt>
                <c:pt idx="1311">
                  <c:v>9.9891668059428327E-4</c:v>
                </c:pt>
                <c:pt idx="1312">
                  <c:v>9.9848522816283446E-4</c:v>
                </c:pt>
                <c:pt idx="1313">
                  <c:v>9.9805376259631514E-4</c:v>
                </c:pt>
                <c:pt idx="1314">
                  <c:v>9.9762228454723894E-4</c:v>
                </c:pt>
                <c:pt idx="1315">
                  <c:v>9.9719079466657344E-4</c:v>
                </c:pt>
                <c:pt idx="1316">
                  <c:v>9.9675929360374185E-4</c:v>
                </c:pt>
                <c:pt idx="1317">
                  <c:v>9.9632778200662566E-4</c:v>
                </c:pt>
                <c:pt idx="1318">
                  <c:v>9.9589626052156897E-4</c:v>
                </c:pt>
                <c:pt idx="1319">
                  <c:v>9.9546472979337888E-4</c:v>
                </c:pt>
                <c:pt idx="1320">
                  <c:v>9.9503319046533099E-4</c:v>
                </c:pt>
                <c:pt idx="1321">
                  <c:v>9.9460164317916955E-4</c:v>
                </c:pt>
                <c:pt idx="1322">
                  <c:v>9.9417008857511182E-4</c:v>
                </c:pt>
                <c:pt idx="1323">
                  <c:v>9.9373852729185046E-4</c:v>
                </c:pt>
                <c:pt idx="1324">
                  <c:v>9.9330695996655569E-4</c:v>
                </c:pt>
                <c:pt idx="1325">
                  <c:v>9.9287538723487941E-4</c:v>
                </c:pt>
                <c:pt idx="1326">
                  <c:v>9.9244380973095587E-4</c:v>
                </c:pt>
                <c:pt idx="1327">
                  <c:v>9.920122280874064E-4</c:v>
                </c:pt>
                <c:pt idx="1328">
                  <c:v>9.9158064293534097E-4</c:v>
                </c:pt>
                <c:pt idx="1329">
                  <c:v>9.9114905490436099E-4</c:v>
                </c:pt>
                <c:pt idx="1330">
                  <c:v>9.9071746462256276E-4</c:v>
                </c:pt>
                <c:pt idx="1331">
                  <c:v>9.9028587271653905E-4</c:v>
                </c:pt>
                <c:pt idx="1332">
                  <c:v>9.8985427981138313E-4</c:v>
                </c:pt>
                <c:pt idx="1333">
                  <c:v>9.8942268653068994E-4</c:v>
                </c:pt>
                <c:pt idx="1334">
                  <c:v>9.8899109349655993E-4</c:v>
                </c:pt>
                <c:pt idx="1335">
                  <c:v>9.885595013296015E-4</c:v>
                </c:pt>
                <c:pt idx="1336">
                  <c:v>9.8812791064893375E-4</c:v>
                </c:pt>
                <c:pt idx="1337">
                  <c:v>9.8769632207218829E-4</c:v>
                </c:pt>
                <c:pt idx="1338">
                  <c:v>9.8726473621551353E-4</c:v>
                </c:pt>
                <c:pt idx="1339">
                  <c:v>9.8683315369357577E-4</c:v>
                </c:pt>
                <c:pt idx="1340">
                  <c:v>9.864015751195629E-4</c:v>
                </c:pt>
                <c:pt idx="1341">
                  <c:v>9.8597000110518655E-4</c:v>
                </c:pt>
                <c:pt idx="1342">
                  <c:v>9.8553843226068471E-4</c:v>
                </c:pt>
                <c:pt idx="1343">
                  <c:v>9.8510686919482541E-4</c:v>
                </c:pt>
                <c:pt idx="1344">
                  <c:v>9.8467531251490736E-4</c:v>
                </c:pt>
                <c:pt idx="1345">
                  <c:v>9.8424376282676496E-4</c:v>
                </c:pt>
                <c:pt idx="1346">
                  <c:v>9.838122207347685E-4</c:v>
                </c:pt>
                <c:pt idx="1347">
                  <c:v>9.8338068684182913E-4</c:v>
                </c:pt>
                <c:pt idx="1348">
                  <c:v>9.829491617494E-4</c:v>
                </c:pt>
                <c:pt idx="1349">
                  <c:v>9.8251764605747946E-4</c:v>
                </c:pt>
                <c:pt idx="1350">
                  <c:v>9.8208614036461323E-4</c:v>
                </c:pt>
                <c:pt idx="1351">
                  <c:v>9.8165464526789748E-4</c:v>
                </c:pt>
                <c:pt idx="1352">
                  <c:v>9.8122316136298139E-4</c:v>
                </c:pt>
                <c:pt idx="1353">
                  <c:v>9.8079168924406954E-4</c:v>
                </c:pt>
                <c:pt idx="1354">
                  <c:v>9.8036022950392519E-4</c:v>
                </c:pt>
                <c:pt idx="1355">
                  <c:v>9.7992878273387156E-4</c:v>
                </c:pt>
                <c:pt idx="1356">
                  <c:v>9.7949734952379529E-4</c:v>
                </c:pt>
                <c:pt idx="1357">
                  <c:v>9.7906593046214949E-4</c:v>
                </c:pt>
                <c:pt idx="1358">
                  <c:v>9.7863452613595548E-4</c:v>
                </c:pt>
                <c:pt idx="1359">
                  <c:v>9.7820313713080581E-4</c:v>
                </c:pt>
                <c:pt idx="1360">
                  <c:v>9.7777176403086646E-4</c:v>
                </c:pt>
                <c:pt idx="1361">
                  <c:v>9.7734040741888004E-4</c:v>
                </c:pt>
                <c:pt idx="1362">
                  <c:v>9.7690906787616777E-4</c:v>
                </c:pt>
                <c:pt idx="1363">
                  <c:v>9.7647774598263234E-4</c:v>
                </c:pt>
                <c:pt idx="1364">
                  <c:v>9.7604644231676064E-4</c:v>
                </c:pt>
                <c:pt idx="1365">
                  <c:v>9.7561515745562557E-4</c:v>
                </c:pt>
                <c:pt idx="1366">
                  <c:v>9.7518389197489013E-4</c:v>
                </c:pt>
                <c:pt idx="1367">
                  <c:v>9.7475264644880807E-4</c:v>
                </c:pt>
                <c:pt idx="1368">
                  <c:v>9.743214214502278E-4</c:v>
                </c:pt>
                <c:pt idx="1369">
                  <c:v>9.7389021755059433E-4</c:v>
                </c:pt>
                <c:pt idx="1370">
                  <c:v>9.7345903531995169E-4</c:v>
                </c:pt>
                <c:pt idx="1371">
                  <c:v>9.7302787532694678E-4</c:v>
                </c:pt>
                <c:pt idx="1372">
                  <c:v>9.7259673813883006E-4</c:v>
                </c:pt>
                <c:pt idx="1373">
                  <c:v>9.7216562432145878E-4</c:v>
                </c:pt>
                <c:pt idx="1374">
                  <c:v>9.7173453443929981E-4</c:v>
                </c:pt>
                <c:pt idx="1375">
                  <c:v>9.7130346905543227E-4</c:v>
                </c:pt>
                <c:pt idx="1376">
                  <c:v>9.7087242873154984E-4</c:v>
                </c:pt>
                <c:pt idx="1377">
                  <c:v>9.7044141402796236E-4</c:v>
                </c:pt>
                <c:pt idx="1378">
                  <c:v>9.7001042550360034E-4</c:v>
                </c:pt>
                <c:pt idx="1379">
                  <c:v>9.6957946371601517E-4</c:v>
                </c:pt>
                <c:pt idx="1380">
                  <c:v>9.691485292213837E-4</c:v>
                </c:pt>
                <c:pt idx="1381">
                  <c:v>9.6871762257450932E-4</c:v>
                </c:pt>
                <c:pt idx="1382">
                  <c:v>9.6828674432882455E-4</c:v>
                </c:pt>
                <c:pt idx="1383">
                  <c:v>9.6785589503639493E-4</c:v>
                </c:pt>
                <c:pt idx="1384">
                  <c:v>9.674250752479195E-4</c:v>
                </c:pt>
                <c:pt idx="1385">
                  <c:v>9.6699428551273465E-4</c:v>
                </c:pt>
                <c:pt idx="1386">
                  <c:v>9.6656352637881633E-4</c:v>
                </c:pt>
                <c:pt idx="1387">
                  <c:v>9.661327983927822E-4</c:v>
                </c:pt>
                <c:pt idx="1388">
                  <c:v>9.6570210209989443E-4</c:v>
                </c:pt>
                <c:pt idx="1389">
                  <c:v>9.6527143804406149E-4</c:v>
                </c:pt>
                <c:pt idx="1390">
                  <c:v>9.6484080676784286E-4</c:v>
                </c:pt>
                <c:pt idx="1391">
                  <c:v>9.6434869757038282E-4</c:v>
                </c:pt>
                <c:pt idx="1392">
                  <c:v>9.6391813835690864E-4</c:v>
                </c:pt>
                <c:pt idx="1393">
                  <c:v>9.6348761361946542E-4</c:v>
                </c:pt>
                <c:pt idx="1394">
                  <c:v>9.630571238950416E-4</c:v>
                </c:pt>
                <c:pt idx="1395">
                  <c:v>9.6262666971928812E-4</c:v>
                </c:pt>
                <c:pt idx="1396">
                  <c:v>9.6219625162651977E-4</c:v>
                </c:pt>
                <c:pt idx="1397">
                  <c:v>9.617658701497184E-4</c:v>
                </c:pt>
                <c:pt idx="1398">
                  <c:v>9.6133552582053513E-4</c:v>
                </c:pt>
                <c:pt idx="1399">
                  <c:v>9.6090521916929205E-4</c:v>
                </c:pt>
                <c:pt idx="1400">
                  <c:v>9.6047495072498616E-4</c:v>
                </c:pt>
                <c:pt idx="1401">
                  <c:v>9.6004472101529062E-4</c:v>
                </c:pt>
                <c:pt idx="1402">
                  <c:v>9.596145305665574E-4</c:v>
                </c:pt>
                <c:pt idx="1403">
                  <c:v>9.5918437990381964E-4</c:v>
                </c:pt>
                <c:pt idx="1404">
                  <c:v>9.5875426955079469E-4</c:v>
                </c:pt>
                <c:pt idx="1405">
                  <c:v>9.5832420002988543E-4</c:v>
                </c:pt>
                <c:pt idx="1406">
                  <c:v>9.5789417186218371E-4</c:v>
                </c:pt>
                <c:pt idx="1407">
                  <c:v>9.5746418556747208E-4</c:v>
                </c:pt>
                <c:pt idx="1408">
                  <c:v>9.5703424166422644E-4</c:v>
                </c:pt>
                <c:pt idx="1409">
                  <c:v>9.5660434066961817E-4</c:v>
                </c:pt>
                <c:pt idx="1410">
                  <c:v>9.5617448309951716E-4</c:v>
                </c:pt>
                <c:pt idx="1411">
                  <c:v>9.5574466946849335E-4</c:v>
                </c:pt>
                <c:pt idx="1412">
                  <c:v>9.5531490028981933E-4</c:v>
                </c:pt>
                <c:pt idx="1413">
                  <c:v>9.5488517607547358E-4</c:v>
                </c:pt>
                <c:pt idx="1414">
                  <c:v>9.5445549733614156E-4</c:v>
                </c:pt>
                <c:pt idx="1415">
                  <c:v>9.5402586458121917E-4</c:v>
                </c:pt>
                <c:pt idx="1416">
                  <c:v>9.5359627831881366E-4</c:v>
                </c:pt>
                <c:pt idx="1417">
                  <c:v>9.5316673905574811E-4</c:v>
                </c:pt>
                <c:pt idx="1418">
                  <c:v>9.5273724729756149E-4</c:v>
                </c:pt>
                <c:pt idx="1419">
                  <c:v>9.52307803548513E-4</c:v>
                </c:pt>
                <c:pt idx="1420">
                  <c:v>9.5187840831158351E-4</c:v>
                </c:pt>
                <c:pt idx="1421">
                  <c:v>9.5144906208847677E-4</c:v>
                </c:pt>
                <c:pt idx="1422">
                  <c:v>9.5101976537962404E-4</c:v>
                </c:pt>
                <c:pt idx="1423">
                  <c:v>9.505905186841853E-4</c:v>
                </c:pt>
                <c:pt idx="1424">
                  <c:v>9.5016132250005112E-4</c:v>
                </c:pt>
                <c:pt idx="1425">
                  <c:v>9.4973217732384528E-4</c:v>
                </c:pt>
                <c:pt idx="1426">
                  <c:v>9.4930308365092741E-4</c:v>
                </c:pt>
                <c:pt idx="1427">
                  <c:v>9.4887404197539576E-4</c:v>
                </c:pt>
                <c:pt idx="1428">
                  <c:v>9.4844505279008807E-4</c:v>
                </c:pt>
                <c:pt idx="1429">
                  <c:v>9.4801611658658488E-4</c:v>
                </c:pt>
                <c:pt idx="1430">
                  <c:v>9.4758723385521162E-4</c:v>
                </c:pt>
                <c:pt idx="1431">
                  <c:v>9.4715840508504149E-4</c:v>
                </c:pt>
                <c:pt idx="1432">
                  <c:v>9.4672963076389695E-4</c:v>
                </c:pt>
                <c:pt idx="1433">
                  <c:v>9.4630091137835209E-4</c:v>
                </c:pt>
                <c:pt idx="1434">
                  <c:v>9.4587224741373528E-4</c:v>
                </c:pt>
                <c:pt idx="1435">
                  <c:v>9.4544363935413129E-4</c:v>
                </c:pt>
                <c:pt idx="1436">
                  <c:v>9.4501508768238306E-4</c:v>
                </c:pt>
                <c:pt idx="1437">
                  <c:v>9.4458659288009601E-4</c:v>
                </c:pt>
                <c:pt idx="1438">
                  <c:v>9.4415815542763719E-4</c:v>
                </c:pt>
                <c:pt idx="1439">
                  <c:v>9.4372977580414004E-4</c:v>
                </c:pt>
                <c:pt idx="1440">
                  <c:v>9.4330145448750548E-4</c:v>
                </c:pt>
                <c:pt idx="1441">
                  <c:v>9.4287319195440473E-4</c:v>
                </c:pt>
                <c:pt idx="1442">
                  <c:v>9.4244498868028149E-4</c:v>
                </c:pt>
                <c:pt idx="1443">
                  <c:v>9.4195568668013806E-4</c:v>
                </c:pt>
                <c:pt idx="1444">
                  <c:v>9.4152761198482539E-4</c:v>
                </c:pt>
                <c:pt idx="1445">
                  <c:v>9.4109959803477397E-4</c:v>
                </c:pt>
                <c:pt idx="1446">
                  <c:v>9.406716453003647E-4</c:v>
                </c:pt>
                <c:pt idx="1447">
                  <c:v>9.4024375425076374E-4</c:v>
                </c:pt>
                <c:pt idx="1448">
                  <c:v>9.3981592535392227E-4</c:v>
                </c:pt>
                <c:pt idx="1449">
                  <c:v>9.3938815907658045E-4</c:v>
                </c:pt>
                <c:pt idx="1450">
                  <c:v>9.3896045588426845E-4</c:v>
                </c:pt>
                <c:pt idx="1451">
                  <c:v>9.3853281624130995E-4</c:v>
                </c:pt>
                <c:pt idx="1452">
                  <c:v>9.3810524061082386E-4</c:v>
                </c:pt>
                <c:pt idx="1453">
                  <c:v>9.376777294547254E-4</c:v>
                </c:pt>
                <c:pt idx="1454">
                  <c:v>9.3725028323373046E-4</c:v>
                </c:pt>
                <c:pt idx="1455">
                  <c:v>9.3682290240735579E-4</c:v>
                </c:pt>
                <c:pt idx="1456">
                  <c:v>9.3639558743392271E-4</c:v>
                </c:pt>
                <c:pt idx="1457">
                  <c:v>9.3596833877055839E-4</c:v>
                </c:pt>
                <c:pt idx="1458">
                  <c:v>9.3554115687319826E-4</c:v>
                </c:pt>
                <c:pt idx="1459">
                  <c:v>9.351140421965888E-4</c:v>
                </c:pt>
                <c:pt idx="1460">
                  <c:v>9.3468699519428907E-4</c:v>
                </c:pt>
                <c:pt idx="1461">
                  <c:v>9.3419902492412714E-4</c:v>
                </c:pt>
                <c:pt idx="1462">
                  <c:v>9.3377212445998749E-4</c:v>
                </c:pt>
                <c:pt idx="1463">
                  <c:v>9.3334529308792386E-4</c:v>
                </c:pt>
                <c:pt idx="1464">
                  <c:v>9.3291853125659994E-4</c:v>
                </c:pt>
                <c:pt idx="1465">
                  <c:v>9.3249183941350347E-4</c:v>
                </c:pt>
                <c:pt idx="1466">
                  <c:v>9.3206521800494866E-4</c:v>
                </c:pt>
                <c:pt idx="1467">
                  <c:v>9.3163866747607749E-4</c:v>
                </c:pt>
                <c:pt idx="1468">
                  <c:v>9.3121218827086315E-4</c:v>
                </c:pt>
                <c:pt idx="1469">
                  <c:v>9.3078578083211115E-4</c:v>
                </c:pt>
                <c:pt idx="1470">
                  <c:v>9.3035944560146172E-4</c:v>
                </c:pt>
                <c:pt idx="1471">
                  <c:v>9.2993318301939258E-4</c:v>
                </c:pt>
                <c:pt idx="1472">
                  <c:v>9.2950699352522051E-4</c:v>
                </c:pt>
                <c:pt idx="1473">
                  <c:v>9.2908087755710282E-4</c:v>
                </c:pt>
                <c:pt idx="1474">
                  <c:v>9.286548355520413E-4</c:v>
                </c:pt>
                <c:pt idx="1475">
                  <c:v>9.2822886794588326E-4</c:v>
                </c:pt>
                <c:pt idx="1476">
                  <c:v>9.2780297517332331E-4</c:v>
                </c:pt>
                <c:pt idx="1477">
                  <c:v>9.2737715766790635E-4</c:v>
                </c:pt>
                <c:pt idx="1478">
                  <c:v>9.269514158620287E-4</c:v>
                </c:pt>
                <c:pt idx="1479">
                  <c:v>9.2652575018694152E-4</c:v>
                </c:pt>
                <c:pt idx="1480">
                  <c:v>9.2610016107275194E-4</c:v>
                </c:pt>
                <c:pt idx="1481">
                  <c:v>9.2567464894842584E-4</c:v>
                </c:pt>
                <c:pt idx="1482">
                  <c:v>9.2524921424178876E-4</c:v>
                </c:pt>
                <c:pt idx="1483">
                  <c:v>9.2482385737952975E-4</c:v>
                </c:pt>
                <c:pt idx="1484">
                  <c:v>9.2439857878720251E-4</c:v>
                </c:pt>
                <c:pt idx="1485">
                  <c:v>9.2397337888922753E-4</c:v>
                </c:pt>
                <c:pt idx="1486">
                  <c:v>9.235482581088938E-4</c:v>
                </c:pt>
                <c:pt idx="1487">
                  <c:v>9.2312321686836168E-4</c:v>
                </c:pt>
                <c:pt idx="1488">
                  <c:v>9.2269825558866526E-4</c:v>
                </c:pt>
                <c:pt idx="1489">
                  <c:v>9.2227337468971343E-4</c:v>
                </c:pt>
                <c:pt idx="1490">
                  <c:v>9.2184857459029251E-4</c:v>
                </c:pt>
                <c:pt idx="1491">
                  <c:v>9.2142385570806776E-4</c:v>
                </c:pt>
                <c:pt idx="1492">
                  <c:v>9.2099921845958683E-4</c:v>
                </c:pt>
                <c:pt idx="1493">
                  <c:v>9.2057466326028064E-4</c:v>
                </c:pt>
                <c:pt idx="1494">
                  <c:v>9.20150190524466E-4</c:v>
                </c:pt>
                <c:pt idx="1495">
                  <c:v>9.1954394476973129E-4</c:v>
                </c:pt>
                <c:pt idx="1496">
                  <c:v>9.1911967402047434E-4</c:v>
                </c:pt>
                <c:pt idx="1497">
                  <c:v>9.1869548714679184E-4</c:v>
                </c:pt>
                <c:pt idx="1498">
                  <c:v>9.1827138455809047E-4</c:v>
                </c:pt>
                <c:pt idx="1499">
                  <c:v>9.1784736666267359E-4</c:v>
                </c:pt>
                <c:pt idx="1500">
                  <c:v>9.1742343386774479E-4</c:v>
                </c:pt>
                <c:pt idx="1501">
                  <c:v>9.1699958657940716E-4</c:v>
                </c:pt>
                <c:pt idx="1502">
                  <c:v>9.1657582520266747E-4</c:v>
                </c:pt>
                <c:pt idx="1503">
                  <c:v>9.1615215014143807E-4</c:v>
                </c:pt>
                <c:pt idx="1504">
                  <c:v>9.1572856179853801E-4</c:v>
                </c:pt>
                <c:pt idx="1505">
                  <c:v>9.1530506057569587E-4</c:v>
                </c:pt>
                <c:pt idx="1506">
                  <c:v>9.1488164687355102E-4</c:v>
                </c:pt>
                <c:pt idx="1507">
                  <c:v>9.1445832109165646E-4</c:v>
                </c:pt>
                <c:pt idx="1508">
                  <c:v>9.1403508362848098E-4</c:v>
                </c:pt>
                <c:pt idx="1509">
                  <c:v>9.1355149232565168E-4</c:v>
                </c:pt>
                <c:pt idx="1510">
                  <c:v>9.1312844545362259E-4</c:v>
                </c:pt>
                <c:pt idx="1511">
                  <c:v>9.1270548814560227E-4</c:v>
                </c:pt>
                <c:pt idx="1512">
                  <c:v>9.1228262079558675E-4</c:v>
                </c:pt>
                <c:pt idx="1513">
                  <c:v>9.1185984379649828E-4</c:v>
                </c:pt>
                <c:pt idx="1514">
                  <c:v>9.1143715754018681E-4</c:v>
                </c:pt>
                <c:pt idx="1515">
                  <c:v>9.1101456241743112E-4</c:v>
                </c:pt>
                <c:pt idx="1516">
                  <c:v>9.1059205881794292E-4</c:v>
                </c:pt>
                <c:pt idx="1517">
                  <c:v>9.1016964713036682E-4</c:v>
                </c:pt>
                <c:pt idx="1518">
                  <c:v>9.0974732774228365E-4</c:v>
                </c:pt>
                <c:pt idx="1519">
                  <c:v>9.0932510104021146E-4</c:v>
                </c:pt>
                <c:pt idx="1520">
                  <c:v>9.0890296740960908E-4</c:v>
                </c:pt>
                <c:pt idx="1521">
                  <c:v>9.0848092723487561E-4</c:v>
                </c:pt>
                <c:pt idx="1522">
                  <c:v>9.080589808993548E-4</c:v>
                </c:pt>
                <c:pt idx="1523">
                  <c:v>9.0763712878533611E-4</c:v>
                </c:pt>
                <c:pt idx="1524">
                  <c:v>9.0721537127405627E-4</c:v>
                </c:pt>
                <c:pt idx="1525">
                  <c:v>9.0679370874570159E-4</c:v>
                </c:pt>
                <c:pt idx="1526">
                  <c:v>9.0637214157941043E-4</c:v>
                </c:pt>
                <c:pt idx="1527">
                  <c:v>9.0595067015327444E-4</c:v>
                </c:pt>
                <c:pt idx="1528">
                  <c:v>9.0552929484434075E-4</c:v>
                </c:pt>
                <c:pt idx="1529">
                  <c:v>9.0510801602861394E-4</c:v>
                </c:pt>
                <c:pt idx="1530">
                  <c:v>9.0468683408105881E-4</c:v>
                </c:pt>
                <c:pt idx="1531">
                  <c:v>9.042657493756E-4</c:v>
                </c:pt>
                <c:pt idx="1532">
                  <c:v>9.0384476228512717E-4</c:v>
                </c:pt>
                <c:pt idx="1533">
                  <c:v>9.0342387318149454E-4</c:v>
                </c:pt>
                <c:pt idx="1534">
                  <c:v>9.0300308243552356E-4</c:v>
                </c:pt>
                <c:pt idx="1535">
                  <c:v>9.025823904170048E-4</c:v>
                </c:pt>
                <c:pt idx="1536">
                  <c:v>9.0216179749470033E-4</c:v>
                </c:pt>
                <c:pt idx="1537">
                  <c:v>9.0174130403634532E-4</c:v>
                </c:pt>
                <c:pt idx="1538">
                  <c:v>9.0132091040864924E-4</c:v>
                </c:pt>
                <c:pt idx="1539">
                  <c:v>9.009006169772996E-4</c:v>
                </c:pt>
                <c:pt idx="1540">
                  <c:v>9.0048042410696195E-4</c:v>
                </c:pt>
                <c:pt idx="1541">
                  <c:v>9.0006033216128269E-4</c:v>
                </c:pt>
                <c:pt idx="1542">
                  <c:v>8.9964034150289123E-4</c:v>
                </c:pt>
                <c:pt idx="1543">
                  <c:v>8.9922045249340174E-4</c:v>
                </c:pt>
                <c:pt idx="1544">
                  <c:v>8.9880066549341445E-4</c:v>
                </c:pt>
                <c:pt idx="1545">
                  <c:v>8.9838098086251843E-4</c:v>
                </c:pt>
                <c:pt idx="1546">
                  <c:v>8.9796139895929297E-4</c:v>
                </c:pt>
                <c:pt idx="1547">
                  <c:v>8.9754192014130968E-4</c:v>
                </c:pt>
                <c:pt idx="1548">
                  <c:v>8.9712254476513468E-4</c:v>
                </c:pt>
                <c:pt idx="1549">
                  <c:v>8.9670327318632924E-4</c:v>
                </c:pt>
                <c:pt idx="1550">
                  <c:v>8.9628410575945329E-4</c:v>
                </c:pt>
                <c:pt idx="1551">
                  <c:v>8.9586504283806646E-4</c:v>
                </c:pt>
                <c:pt idx="1552">
                  <c:v>8.9544608477473068E-4</c:v>
                </c:pt>
                <c:pt idx="1553">
                  <c:v>8.9502723192101045E-4</c:v>
                </c:pt>
                <c:pt idx="1554">
                  <c:v>8.9460848462747647E-4</c:v>
                </c:pt>
                <c:pt idx="1555">
                  <c:v>8.9418984324370651E-4</c:v>
                </c:pt>
                <c:pt idx="1556">
                  <c:v>8.937713081182885E-4</c:v>
                </c:pt>
                <c:pt idx="1557">
                  <c:v>8.9335287959882025E-4</c:v>
                </c:pt>
                <c:pt idx="1558">
                  <c:v>8.9293455803191317E-4</c:v>
                </c:pt>
                <c:pt idx="1559">
                  <c:v>8.9251634376319401E-4</c:v>
                </c:pt>
                <c:pt idx="1560">
                  <c:v>8.9209823713730526E-4</c:v>
                </c:pt>
                <c:pt idx="1561">
                  <c:v>8.916802384979093E-4</c:v>
                </c:pt>
                <c:pt idx="1562">
                  <c:v>8.9126234818768775E-4</c:v>
                </c:pt>
                <c:pt idx="1563">
                  <c:v>8.9084456654834514E-4</c:v>
                </c:pt>
                <c:pt idx="1564">
                  <c:v>8.9042689392061021E-4</c:v>
                </c:pt>
                <c:pt idx="1565">
                  <c:v>8.9000933064423767E-4</c:v>
                </c:pt>
                <c:pt idx="1566">
                  <c:v>8.8959187705801033E-4</c:v>
                </c:pt>
                <c:pt idx="1567">
                  <c:v>8.8917453349974E-4</c:v>
                </c:pt>
                <c:pt idx="1568">
                  <c:v>8.8875730030627095E-4</c:v>
                </c:pt>
                <c:pt idx="1569">
                  <c:v>8.8834017781348035E-4</c:v>
                </c:pt>
                <c:pt idx="1570">
                  <c:v>8.8792316635628084E-4</c:v>
                </c:pt>
                <c:pt idx="1571">
                  <c:v>8.8750626626862188E-4</c:v>
                </c:pt>
                <c:pt idx="1572">
                  <c:v>8.8708947788349187E-4</c:v>
                </c:pt>
                <c:pt idx="1573">
                  <c:v>8.8667280153291992E-4</c:v>
                </c:pt>
                <c:pt idx="1574">
                  <c:v>8.8625623754797801E-4</c:v>
                </c:pt>
                <c:pt idx="1575">
                  <c:v>8.8583978625878228E-4</c:v>
                </c:pt>
                <c:pt idx="1576">
                  <c:v>8.8542344799449457E-4</c:v>
                </c:pt>
                <c:pt idx="1577">
                  <c:v>8.850072230833254E-4</c:v>
                </c:pt>
                <c:pt idx="1578">
                  <c:v>8.8459111185253516E-4</c:v>
                </c:pt>
                <c:pt idx="1579">
                  <c:v>8.8417511462843485E-4</c:v>
                </c:pt>
                <c:pt idx="1580">
                  <c:v>8.837592317363903E-4</c:v>
                </c:pt>
                <c:pt idx="1581">
                  <c:v>8.8334346350082125E-4</c:v>
                </c:pt>
                <c:pt idx="1582">
                  <c:v>8.8292781024520528E-4</c:v>
                </c:pt>
                <c:pt idx="1583">
                  <c:v>8.8251227229207865E-4</c:v>
                </c:pt>
                <c:pt idx="1584">
                  <c:v>8.8209684996303785E-4</c:v>
                </c:pt>
                <c:pt idx="1585">
                  <c:v>8.8168154357874218E-4</c:v>
                </c:pt>
                <c:pt idx="1586">
                  <c:v>8.8126635345891482E-4</c:v>
                </c:pt>
                <c:pt idx="1587">
                  <c:v>8.8085127992234527E-4</c:v>
                </c:pt>
                <c:pt idx="1588">
                  <c:v>8.8043632328689038E-4</c:v>
                </c:pt>
                <c:pt idx="1589">
                  <c:v>8.8002148386947675E-4</c:v>
                </c:pt>
                <c:pt idx="1590">
                  <c:v>8.7960676198610248E-4</c:v>
                </c:pt>
                <c:pt idx="1591">
                  <c:v>8.7919215795183758E-4</c:v>
                </c:pt>
                <c:pt idx="1592">
                  <c:v>8.78777672080829E-4</c:v>
                </c:pt>
                <c:pt idx="1593">
                  <c:v>8.7836330468629839E-4</c:v>
                </c:pt>
                <c:pt idx="1594">
                  <c:v>8.7794905608054672E-4</c:v>
                </c:pt>
                <c:pt idx="1595">
                  <c:v>8.7753492657495513E-4</c:v>
                </c:pt>
                <c:pt idx="1596">
                  <c:v>8.7712091647998555E-4</c:v>
                </c:pt>
                <c:pt idx="1597">
                  <c:v>8.7670702610518529E-4</c:v>
                </c:pt>
                <c:pt idx="1598">
                  <c:v>8.7629325575918553E-4</c:v>
                </c:pt>
                <c:pt idx="1599">
                  <c:v>8.7587960574970558E-4</c:v>
                </c:pt>
                <c:pt idx="1600">
                  <c:v>8.7546607638355322E-4</c:v>
                </c:pt>
                <c:pt idx="1601">
                  <c:v>8.7505266796662632E-4</c:v>
                </c:pt>
                <c:pt idx="1602">
                  <c:v>8.7463938080391658E-4</c:v>
                </c:pt>
                <c:pt idx="1603">
                  <c:v>8.7422621519950825E-4</c:v>
                </c:pt>
                <c:pt idx="1604">
                  <c:v>8.7381317145658285E-4</c:v>
                </c:pt>
                <c:pt idx="1605">
                  <c:v>8.7340024987741832E-4</c:v>
                </c:pt>
                <c:pt idx="1606">
                  <c:v>8.7298745076339187E-4</c:v>
                </c:pt>
                <c:pt idx="1607">
                  <c:v>8.7257477441498319E-4</c:v>
                </c:pt>
                <c:pt idx="1608">
                  <c:v>8.7216222113177316E-4</c:v>
                </c:pt>
                <c:pt idx="1609">
                  <c:v>8.7174979121244756E-4</c:v>
                </c:pt>
                <c:pt idx="1610">
                  <c:v>8.71337484954799E-4</c:v>
                </c:pt>
                <c:pt idx="1611">
                  <c:v>8.7092530265572713E-4</c:v>
                </c:pt>
                <c:pt idx="1612">
                  <c:v>8.7051324461124169E-4</c:v>
                </c:pt>
                <c:pt idx="1613">
                  <c:v>8.7010131111646405E-4</c:v>
                </c:pt>
                <c:pt idx="1614">
                  <c:v>8.6968950246562758E-4</c:v>
                </c:pt>
                <c:pt idx="1615">
                  <c:v>8.6927781895208139E-4</c:v>
                </c:pt>
                <c:pt idx="1616">
                  <c:v>8.6886626086829077E-4</c:v>
                </c:pt>
                <c:pt idx="1617">
                  <c:v>8.684548285058393E-4</c:v>
                </c:pt>
                <c:pt idx="1618">
                  <c:v>8.6804352215542934E-4</c:v>
                </c:pt>
                <c:pt idx="1619">
                  <c:v>8.6763234210688656E-4</c:v>
                </c:pt>
                <c:pt idx="1620">
                  <c:v>8.6722128864915801E-4</c:v>
                </c:pt>
                <c:pt idx="1621">
                  <c:v>8.6681036207031706E-4</c:v>
                </c:pt>
                <c:pt idx="1622">
                  <c:v>8.663995626575628E-4</c:v>
                </c:pt>
                <c:pt idx="1623">
                  <c:v>8.6598889069722327E-4</c:v>
                </c:pt>
                <c:pt idx="1624">
                  <c:v>8.6557834647475566E-4</c:v>
                </c:pt>
                <c:pt idx="1625">
                  <c:v>8.651679302747494E-4</c:v>
                </c:pt>
                <c:pt idx="1626">
                  <c:v>8.6475764238092717E-4</c:v>
                </c:pt>
                <c:pt idx="1627">
                  <c:v>8.6434748307614583E-4</c:v>
                </c:pt>
                <c:pt idx="1628">
                  <c:v>8.6393745264240029E-4</c:v>
                </c:pt>
                <c:pt idx="1629">
                  <c:v>8.6352755136082245E-4</c:v>
                </c:pt>
                <c:pt idx="1630">
                  <c:v>8.6311777951168485E-4</c:v>
                </c:pt>
                <c:pt idx="1631">
                  <c:v>8.6270813737440158E-4</c:v>
                </c:pt>
                <c:pt idx="1632">
                  <c:v>8.6229862522752953E-4</c:v>
                </c:pt>
                <c:pt idx="1633">
                  <c:v>8.6188924334877127E-4</c:v>
                </c:pt>
                <c:pt idx="1634">
                  <c:v>8.6147999201497522E-4</c:v>
                </c:pt>
                <c:pt idx="1635">
                  <c:v>8.6107087150213849E-4</c:v>
                </c:pt>
                <c:pt idx="1636">
                  <c:v>8.6066188208540795E-4</c:v>
                </c:pt>
                <c:pt idx="1637">
                  <c:v>8.6025302403908177E-4</c:v>
                </c:pt>
                <c:pt idx="1638">
                  <c:v>8.5984429763661177E-4</c:v>
                </c:pt>
                <c:pt idx="1639">
                  <c:v>8.594357031506039E-4</c:v>
                </c:pt>
                <c:pt idx="1640">
                  <c:v>8.5902724085282103E-4</c:v>
                </c:pt>
                <c:pt idx="1641">
                  <c:v>8.5861891101418402E-4</c:v>
                </c:pt>
                <c:pt idx="1642">
                  <c:v>8.5821071390477328E-4</c:v>
                </c:pt>
                <c:pt idx="1643">
                  <c:v>8.5780264979383046E-4</c:v>
                </c:pt>
                <c:pt idx="1644">
                  <c:v>8.5739471894976022E-4</c:v>
                </c:pt>
                <c:pt idx="1645">
                  <c:v>8.5698692164013195E-4</c:v>
                </c:pt>
                <c:pt idx="1646">
                  <c:v>8.5657925813168107E-4</c:v>
                </c:pt>
                <c:pt idx="1647">
                  <c:v>8.5617172869031054E-4</c:v>
                </c:pt>
                <c:pt idx="1648">
                  <c:v>8.5576433358109305E-4</c:v>
                </c:pt>
                <c:pt idx="1649">
                  <c:v>8.5535707306827252E-4</c:v>
                </c:pt>
                <c:pt idx="1650">
                  <c:v>8.5494994741526498E-4</c:v>
                </c:pt>
                <c:pt idx="1651">
                  <c:v>8.5454295688466072E-4</c:v>
                </c:pt>
                <c:pt idx="1652">
                  <c:v>8.5413610173822626E-4</c:v>
                </c:pt>
                <c:pt idx="1653">
                  <c:v>8.5372938223690522E-4</c:v>
                </c:pt>
                <c:pt idx="1654">
                  <c:v>8.5332279864082047E-4</c:v>
                </c:pt>
                <c:pt idx="1655">
                  <c:v>8.5291635120927542E-4</c:v>
                </c:pt>
                <c:pt idx="1656">
                  <c:v>8.5251004020075517E-4</c:v>
                </c:pt>
                <c:pt idx="1657">
                  <c:v>8.5210386587292945E-4</c:v>
                </c:pt>
                <c:pt idx="1658">
                  <c:v>8.5169782848265293E-4</c:v>
                </c:pt>
                <c:pt idx="1659">
                  <c:v>8.5129192828596709E-4</c:v>
                </c:pt>
                <c:pt idx="1660">
                  <c:v>8.5088616553810289E-4</c:v>
                </c:pt>
                <c:pt idx="1661">
                  <c:v>8.5048054049347986E-4</c:v>
                </c:pt>
                <c:pt idx="1662">
                  <c:v>8.5007505340571046E-4</c:v>
                </c:pt>
                <c:pt idx="1663">
                  <c:v>8.4966970452760005E-4</c:v>
                </c:pt>
                <c:pt idx="1664">
                  <c:v>8.492644941111491E-4</c:v>
                </c:pt>
                <c:pt idx="1665">
                  <c:v>8.488594224075538E-4</c:v>
                </c:pt>
                <c:pt idx="1666">
                  <c:v>8.4845448966720891E-4</c:v>
                </c:pt>
                <c:pt idx="1667">
                  <c:v>8.4804969613970862E-4</c:v>
                </c:pt>
                <c:pt idx="1668">
                  <c:v>8.4764504207384826E-4</c:v>
                </c:pt>
                <c:pt idx="1669">
                  <c:v>8.4718275137174361E-4</c:v>
                </c:pt>
                <c:pt idx="1670">
                  <c:v>8.4677839698632843E-4</c:v>
                </c:pt>
                <c:pt idx="1671">
                  <c:v>8.4637418283929752E-4</c:v>
                </c:pt>
                <c:pt idx="1672">
                  <c:v>8.4597010917615307E-4</c:v>
                </c:pt>
                <c:pt idx="1673">
                  <c:v>8.4556617624160601E-4</c:v>
                </c:pt>
                <c:pt idx="1674">
                  <c:v>8.4516238427957842E-4</c:v>
                </c:pt>
                <c:pt idx="1675">
                  <c:v>8.4475873353320394E-4</c:v>
                </c:pt>
                <c:pt idx="1676">
                  <c:v>8.4435522424483036E-4</c:v>
                </c:pt>
                <c:pt idx="1677">
                  <c:v>8.4395185665602098E-4</c:v>
                </c:pt>
                <c:pt idx="1678">
                  <c:v>8.4354863100755519E-4</c:v>
                </c:pt>
                <c:pt idx="1679">
                  <c:v>8.4314554753943112E-4</c:v>
                </c:pt>
                <c:pt idx="1680">
                  <c:v>8.4274260649086692E-4</c:v>
                </c:pt>
                <c:pt idx="1681">
                  <c:v>8.4233980810030141E-4</c:v>
                </c:pt>
                <c:pt idx="1682">
                  <c:v>8.4193715260539714E-4</c:v>
                </c:pt>
                <c:pt idx="1683">
                  <c:v>8.4153464024304056E-4</c:v>
                </c:pt>
                <c:pt idx="1684">
                  <c:v>8.4113227124934424E-4</c:v>
                </c:pt>
                <c:pt idx="1685">
                  <c:v>8.4073004585964815E-4</c:v>
                </c:pt>
                <c:pt idx="1686">
                  <c:v>8.4032796430852093E-4</c:v>
                </c:pt>
                <c:pt idx="1687">
                  <c:v>8.3992602682976232E-4</c:v>
                </c:pt>
                <c:pt idx="1688">
                  <c:v>8.395242336564036E-4</c:v>
                </c:pt>
                <c:pt idx="1689">
                  <c:v>8.391225850207097E-4</c:v>
                </c:pt>
                <c:pt idx="1690">
                  <c:v>8.3872108115418055E-4</c:v>
                </c:pt>
                <c:pt idx="1691">
                  <c:v>8.3831972228755216E-4</c:v>
                </c:pt>
                <c:pt idx="1692">
                  <c:v>8.3791850865079943E-4</c:v>
                </c:pt>
                <c:pt idx="1693">
                  <c:v>8.3751744047313591E-4</c:v>
                </c:pt>
                <c:pt idx="1694">
                  <c:v>8.3711651798301645E-4</c:v>
                </c:pt>
                <c:pt idx="1695">
                  <c:v>8.3671574140813847E-4</c:v>
                </c:pt>
                <c:pt idx="1696">
                  <c:v>8.3631511097544305E-4</c:v>
                </c:pt>
                <c:pt idx="1697">
                  <c:v>8.359146269111173E-4</c:v>
                </c:pt>
                <c:pt idx="1698">
                  <c:v>8.3551428944059463E-4</c:v>
                </c:pt>
                <c:pt idx="1699">
                  <c:v>8.3511409878855728E-4</c:v>
                </c:pt>
                <c:pt idx="1700">
                  <c:v>8.347140551789368E-4</c:v>
                </c:pt>
                <c:pt idx="1701">
                  <c:v>8.3431415883491729E-4</c:v>
                </c:pt>
                <c:pt idx="1702">
                  <c:v>8.3391440997893432E-4</c:v>
                </c:pt>
                <c:pt idx="1703">
                  <c:v>8.334577350254716E-4</c:v>
                </c:pt>
                <c:pt idx="1704">
                  <c:v>8.3305830296083612E-4</c:v>
                </c:pt>
                <c:pt idx="1705">
                  <c:v>8.3265901907847483E-4</c:v>
                </c:pt>
                <c:pt idx="1706">
                  <c:v>8.3225988359774436E-4</c:v>
                </c:pt>
                <c:pt idx="1707">
                  <c:v>8.3186089673726172E-4</c:v>
                </c:pt>
                <c:pt idx="1708">
                  <c:v>8.3146205871490516E-4</c:v>
                </c:pt>
                <c:pt idx="1709">
                  <c:v>8.3106336974781716E-4</c:v>
                </c:pt>
                <c:pt idx="1710">
                  <c:v>8.3066483005240447E-4</c:v>
                </c:pt>
                <c:pt idx="1711">
                  <c:v>8.3026643984434006E-4</c:v>
                </c:pt>
                <c:pt idx="1712">
                  <c:v>8.2986819933856463E-4</c:v>
                </c:pt>
                <c:pt idx="1713">
                  <c:v>8.2947010874928747E-4</c:v>
                </c:pt>
                <c:pt idx="1714">
                  <c:v>8.2907216828998972E-4</c:v>
                </c:pt>
                <c:pt idx="1715">
                  <c:v>8.2867437817342308E-4</c:v>
                </c:pt>
                <c:pt idx="1716">
                  <c:v>8.2827673861161346E-4</c:v>
                </c:pt>
                <c:pt idx="1717">
                  <c:v>8.2787924981586169E-4</c:v>
                </c:pt>
                <c:pt idx="1718">
                  <c:v>8.2748191199674432E-4</c:v>
                </c:pt>
                <c:pt idx="1719">
                  <c:v>8.2708472536411606E-4</c:v>
                </c:pt>
                <c:pt idx="1720">
                  <c:v>8.2668769012711084E-4</c:v>
                </c:pt>
                <c:pt idx="1721">
                  <c:v>8.2629080649414309E-4</c:v>
                </c:pt>
                <c:pt idx="1722">
                  <c:v>8.2589407467290911E-4</c:v>
                </c:pt>
                <c:pt idx="1723">
                  <c:v>8.2549749487038871E-4</c:v>
                </c:pt>
                <c:pt idx="1724">
                  <c:v>8.2510106729284682E-4</c:v>
                </c:pt>
                <c:pt idx="1725">
                  <c:v>8.2470479214583428E-4</c:v>
                </c:pt>
                <c:pt idx="1726">
                  <c:v>8.2430866963419005E-4</c:v>
                </c:pt>
                <c:pt idx="1727">
                  <c:v>8.2391269996204145E-4</c:v>
                </c:pt>
                <c:pt idx="1728">
                  <c:v>8.2351688333280712E-4</c:v>
                </c:pt>
                <c:pt idx="1729">
                  <c:v>8.2312121994919732E-4</c:v>
                </c:pt>
                <c:pt idx="1730">
                  <c:v>8.227257100132156E-4</c:v>
                </c:pt>
                <c:pt idx="1731">
                  <c:v>8.2233035372616015E-4</c:v>
                </c:pt>
                <c:pt idx="1732">
                  <c:v>8.2193515128862527E-4</c:v>
                </c:pt>
                <c:pt idx="1733">
                  <c:v>8.2154010290050338E-4</c:v>
                </c:pt>
                <c:pt idx="1734">
                  <c:v>8.2114520876098518E-4</c:v>
                </c:pt>
                <c:pt idx="1735">
                  <c:v>8.2075046906856207E-4</c:v>
                </c:pt>
                <c:pt idx="1736">
                  <c:v>8.2035588402102678E-4</c:v>
                </c:pt>
                <c:pt idx="1737">
                  <c:v>8.1996145381547556E-4</c:v>
                </c:pt>
                <c:pt idx="1738">
                  <c:v>8.1956717864830903E-4</c:v>
                </c:pt>
                <c:pt idx="1739">
                  <c:v>8.1917305871523371E-4</c:v>
                </c:pt>
                <c:pt idx="1740">
                  <c:v>8.1877909421126309E-4</c:v>
                </c:pt>
                <c:pt idx="1741">
                  <c:v>8.1838528533071959E-4</c:v>
                </c:pt>
                <c:pt idx="1742">
                  <c:v>8.1799163226723565E-4</c:v>
                </c:pt>
                <c:pt idx="1743">
                  <c:v>8.1759813521375523E-4</c:v>
                </c:pt>
                <c:pt idx="1744">
                  <c:v>8.1720479436253471E-4</c:v>
                </c:pt>
                <c:pt idx="1745">
                  <c:v>8.1681160990514502E-4</c:v>
                </c:pt>
                <c:pt idx="1746">
                  <c:v>8.1641858203247231E-4</c:v>
                </c:pt>
                <c:pt idx="1747">
                  <c:v>8.1602571093471968E-4</c:v>
                </c:pt>
                <c:pt idx="1748">
                  <c:v>8.1563299680140872E-4</c:v>
                </c:pt>
                <c:pt idx="1749">
                  <c:v>8.152404398213799E-4</c:v>
                </c:pt>
                <c:pt idx="1750">
                  <c:v>8.1484804018279564E-4</c:v>
                </c:pt>
                <c:pt idx="1751">
                  <c:v>8.1445579807313986E-4</c:v>
                </c:pt>
                <c:pt idx="1752">
                  <c:v>8.1406371367922082E-4</c:v>
                </c:pt>
                <c:pt idx="1753">
                  <c:v>8.1367178718717132E-4</c:v>
                </c:pt>
                <c:pt idx="1754">
                  <c:v>8.1328001878245063E-4</c:v>
                </c:pt>
                <c:pt idx="1755">
                  <c:v>8.1283247727610523E-4</c:v>
                </c:pt>
                <c:pt idx="1756">
                  <c:v>8.1244104825132818E-4</c:v>
                </c:pt>
                <c:pt idx="1757">
                  <c:v>8.1204977789238225E-4</c:v>
                </c:pt>
                <c:pt idx="1758">
                  <c:v>8.1165866638195031E-4</c:v>
                </c:pt>
                <c:pt idx="1759">
                  <c:v>8.1126771390204822E-4</c:v>
                </c:pt>
                <c:pt idx="1760">
                  <c:v>8.1087692063402743E-4</c:v>
                </c:pt>
                <c:pt idx="1761">
                  <c:v>8.1048628675857459E-4</c:v>
                </c:pt>
                <c:pt idx="1762">
                  <c:v>8.1009581245571408E-4</c:v>
                </c:pt>
                <c:pt idx="1763">
                  <c:v>8.097054979048085E-4</c:v>
                </c:pt>
                <c:pt idx="1764">
                  <c:v>8.0931534328456084E-4</c:v>
                </c:pt>
                <c:pt idx="1765">
                  <c:v>8.0892534877301508E-4</c:v>
                </c:pt>
                <c:pt idx="1766">
                  <c:v>8.0853551454755776E-4</c:v>
                </c:pt>
                <c:pt idx="1767">
                  <c:v>8.0814584078491968E-4</c:v>
                </c:pt>
                <c:pt idx="1768">
                  <c:v>8.0775632766117637E-4</c:v>
                </c:pt>
                <c:pt idx="1769">
                  <c:v>8.0714456058742466E-4</c:v>
                </c:pt>
                <c:pt idx="1770">
                  <c:v>8.0675546133906866E-4</c:v>
                </c:pt>
                <c:pt idx="1771">
                  <c:v>8.0636652335312471E-4</c:v>
                </c:pt>
                <c:pt idx="1772">
                  <c:v>8.0597774680269264E-4</c:v>
                </c:pt>
                <c:pt idx="1773">
                  <c:v>8.0558913186022391E-4</c:v>
                </c:pt>
                <c:pt idx="1774">
                  <c:v>8.0520067869752445E-4</c:v>
                </c:pt>
                <c:pt idx="1775">
                  <c:v>8.0481238748575552E-4</c:v>
                </c:pt>
                <c:pt idx="1776">
                  <c:v>8.0442425839543437E-4</c:v>
                </c:pt>
                <c:pt idx="1777">
                  <c:v>8.0403629159643596E-4</c:v>
                </c:pt>
                <c:pt idx="1778">
                  <c:v>8.0364848725799493E-4</c:v>
                </c:pt>
                <c:pt idx="1779">
                  <c:v>8.0326084554870557E-4</c:v>
                </c:pt>
                <c:pt idx="1780">
                  <c:v>8.0287336663652426E-4</c:v>
                </c:pt>
                <c:pt idx="1781">
                  <c:v>8.0248605068876985E-4</c:v>
                </c:pt>
                <c:pt idx="1782">
                  <c:v>8.0209889787212604E-4</c:v>
                </c:pt>
                <c:pt idx="1783">
                  <c:v>8.0171190835264146E-4</c:v>
                </c:pt>
                <c:pt idx="1784">
                  <c:v>8.0132508229573216E-4</c:v>
                </c:pt>
                <c:pt idx="1785">
                  <c:v>8.0093841986618106E-4</c:v>
                </c:pt>
                <c:pt idx="1786">
                  <c:v>8.0055192122814177E-4</c:v>
                </c:pt>
                <c:pt idx="1787">
                  <c:v>8.001655865451378E-4</c:v>
                </c:pt>
                <c:pt idx="1788">
                  <c:v>7.9977941598006444E-4</c:v>
                </c:pt>
                <c:pt idx="1789">
                  <c:v>7.9939340969519099E-4</c:v>
                </c:pt>
                <c:pt idx="1790">
                  <c:v>7.9900756785215984E-4</c:v>
                </c:pt>
                <c:pt idx="1791">
                  <c:v>7.986218906119902E-4</c:v>
                </c:pt>
                <c:pt idx="1792">
                  <c:v>7.9823637813507785E-4</c:v>
                </c:pt>
                <c:pt idx="1793">
                  <c:v>7.9785103058119668E-4</c:v>
                </c:pt>
                <c:pt idx="1794">
                  <c:v>7.9746584810950019E-4</c:v>
                </c:pt>
                <c:pt idx="1795">
                  <c:v>7.9708083087852281E-4</c:v>
                </c:pt>
                <c:pt idx="1796">
                  <c:v>7.9669597904618032E-4</c:v>
                </c:pt>
                <c:pt idx="1797">
                  <c:v>7.963112927697729E-4</c:v>
                </c:pt>
                <c:pt idx="1798">
                  <c:v>7.9592677220598402E-4</c:v>
                </c:pt>
                <c:pt idx="1799">
                  <c:v>7.955424175108835E-4</c:v>
                </c:pt>
                <c:pt idx="1800">
                  <c:v>7.9515822883992815E-4</c:v>
                </c:pt>
                <c:pt idx="1801">
                  <c:v>7.9477420634796328E-4</c:v>
                </c:pt>
                <c:pt idx="1802">
                  <c:v>7.9439035018922318E-4</c:v>
                </c:pt>
                <c:pt idx="1803">
                  <c:v>7.9400666051733276E-4</c:v>
                </c:pt>
                <c:pt idx="1804">
                  <c:v>7.9362313748530984E-4</c:v>
                </c:pt>
                <c:pt idx="1805">
                  <c:v>7.932397812455646E-4</c:v>
                </c:pt>
                <c:pt idx="1806">
                  <c:v>7.9285659194990206E-4</c:v>
                </c:pt>
                <c:pt idx="1807">
                  <c:v>7.9247356974952287E-4</c:v>
                </c:pt>
                <c:pt idx="1808">
                  <c:v>7.9209071479502445E-4</c:v>
                </c:pt>
                <c:pt idx="1809">
                  <c:v>7.9170802723640249E-4</c:v>
                </c:pt>
                <c:pt idx="1810">
                  <c:v>7.9132550722305203E-4</c:v>
                </c:pt>
                <c:pt idx="1811">
                  <c:v>7.9094315490376875E-4</c:v>
                </c:pt>
                <c:pt idx="1812">
                  <c:v>7.9056097042675007E-4</c:v>
                </c:pt>
                <c:pt idx="1813">
                  <c:v>7.9017895393959647E-4</c:v>
                </c:pt>
                <c:pt idx="1814">
                  <c:v>7.8979710558931297E-4</c:v>
                </c:pt>
                <c:pt idx="1815">
                  <c:v>7.8941542552230935E-4</c:v>
                </c:pt>
                <c:pt idx="1816">
                  <c:v>7.8903391388440323E-4</c:v>
                </c:pt>
                <c:pt idx="1817">
                  <c:v>7.8865257082081893E-4</c:v>
                </c:pt>
                <c:pt idx="1818">
                  <c:v>7.8827139647619075E-4</c:v>
                </c:pt>
                <c:pt idx="1819">
                  <c:v>7.8789039099456276E-4</c:v>
                </c:pt>
                <c:pt idx="1820">
                  <c:v>7.8750955451939116E-4</c:v>
                </c:pt>
                <c:pt idx="1821">
                  <c:v>7.8712888719354411E-4</c:v>
                </c:pt>
                <c:pt idx="1822">
                  <c:v>7.8674838915930448E-4</c:v>
                </c:pt>
                <c:pt idx="1823">
                  <c:v>7.8636806055836991E-4</c:v>
                </c:pt>
                <c:pt idx="1824">
                  <c:v>7.8598790153185409E-4</c:v>
                </c:pt>
                <c:pt idx="1825">
                  <c:v>7.8560791222028912E-4</c:v>
                </c:pt>
                <c:pt idx="1826">
                  <c:v>7.8522809276362492E-4</c:v>
                </c:pt>
                <c:pt idx="1827">
                  <c:v>7.8484844330123176E-4</c:v>
                </c:pt>
                <c:pt idx="1828">
                  <c:v>7.8446896397190119E-4</c:v>
                </c:pt>
                <c:pt idx="1829">
                  <c:v>7.8408965491384621E-4</c:v>
                </c:pt>
                <c:pt idx="1830">
                  <c:v>7.8371051626470478E-4</c:v>
                </c:pt>
                <c:pt idx="1831">
                  <c:v>7.8333154816153804E-4</c:v>
                </c:pt>
                <c:pt idx="1832">
                  <c:v>7.8295275074083404E-4</c:v>
                </c:pt>
                <c:pt idx="1833">
                  <c:v>7.8257412413850749E-4</c:v>
                </c:pt>
                <c:pt idx="1834">
                  <c:v>7.8219566848990087E-4</c:v>
                </c:pt>
                <c:pt idx="1835">
                  <c:v>7.8181738392978702E-4</c:v>
                </c:pt>
                <c:pt idx="1836">
                  <c:v>7.8143927059236848E-4</c:v>
                </c:pt>
                <c:pt idx="1837">
                  <c:v>7.8106132861127989E-4</c:v>
                </c:pt>
                <c:pt idx="1838">
                  <c:v>7.8068355811958907E-4</c:v>
                </c:pt>
                <c:pt idx="1839">
                  <c:v>7.8030595924979702E-4</c:v>
                </c:pt>
                <c:pt idx="1840">
                  <c:v>7.7992853213384116E-4</c:v>
                </c:pt>
                <c:pt idx="1841">
                  <c:v>7.7955127690309428E-4</c:v>
                </c:pt>
                <c:pt idx="1842">
                  <c:v>7.7917419368836753E-4</c:v>
                </c:pt>
                <c:pt idx="1843">
                  <c:v>7.7879728261991024E-4</c:v>
                </c:pt>
                <c:pt idx="1844">
                  <c:v>7.7842054382741208E-4</c:v>
                </c:pt>
                <c:pt idx="1845">
                  <c:v>7.7804397744000347E-4</c:v>
                </c:pt>
                <c:pt idx="1846">
                  <c:v>7.7766758358625669E-4</c:v>
                </c:pt>
                <c:pt idx="1847">
                  <c:v>7.7729136239418828E-4</c:v>
                </c:pt>
                <c:pt idx="1848">
                  <c:v>7.7691531399125876E-4</c:v>
                </c:pt>
                <c:pt idx="1849">
                  <c:v>7.7653943850437401E-4</c:v>
                </c:pt>
                <c:pt idx="1850">
                  <c:v>7.7616373605988716E-4</c:v>
                </c:pt>
                <c:pt idx="1851">
                  <c:v>7.7578820678359905E-4</c:v>
                </c:pt>
                <c:pt idx="1852">
                  <c:v>7.7541285080075999E-4</c:v>
                </c:pt>
                <c:pt idx="1853">
                  <c:v>7.750376682360699E-4</c:v>
                </c:pt>
                <c:pt idx="1854">
                  <c:v>7.7466265921368057E-4</c:v>
                </c:pt>
                <c:pt idx="1855">
                  <c:v>7.7428782385719624E-4</c:v>
                </c:pt>
                <c:pt idx="1856">
                  <c:v>7.7391316228967431E-4</c:v>
                </c:pt>
                <c:pt idx="1857">
                  <c:v>7.7353867463362744E-4</c:v>
                </c:pt>
                <c:pt idx="1858">
                  <c:v>7.7316436101102447E-4</c:v>
                </c:pt>
                <c:pt idx="1859">
                  <c:v>7.727902215432902E-4</c:v>
                </c:pt>
                <c:pt idx="1860">
                  <c:v>7.724162563513084E-4</c:v>
                </c:pt>
                <c:pt idx="1861">
                  <c:v>7.7204246555542225E-4</c:v>
                </c:pt>
                <c:pt idx="1862">
                  <c:v>7.7166884927543501E-4</c:v>
                </c:pt>
                <c:pt idx="1863">
                  <c:v>7.7129540763061152E-4</c:v>
                </c:pt>
                <c:pt idx="1864">
                  <c:v>7.7092214073967908E-4</c:v>
                </c:pt>
                <c:pt idx="1865">
                  <c:v>7.7054904872082873E-4</c:v>
                </c:pt>
                <c:pt idx="1866">
                  <c:v>7.7017613169171723E-4</c:v>
                </c:pt>
                <c:pt idx="1867">
                  <c:v>7.6980338976946638E-4</c:v>
                </c:pt>
                <c:pt idx="1868">
                  <c:v>7.6943082307066543E-4</c:v>
                </c:pt>
                <c:pt idx="1869">
                  <c:v>7.6905843171137171E-4</c:v>
                </c:pt>
                <c:pt idx="1870">
                  <c:v>7.6868621580711218E-4</c:v>
                </c:pt>
                <c:pt idx="1871">
                  <c:v>7.6831417547288381E-4</c:v>
                </c:pt>
                <c:pt idx="1872">
                  <c:v>7.6794231082315582E-4</c:v>
                </c:pt>
                <c:pt idx="1873">
                  <c:v>7.6757062197186894E-4</c:v>
                </c:pt>
                <c:pt idx="1874">
                  <c:v>7.6719910903243877E-4</c:v>
                </c:pt>
                <c:pt idx="1875">
                  <c:v>7.6682777211775524E-4</c:v>
                </c:pt>
                <c:pt idx="1876">
                  <c:v>7.6645661134018398E-4</c:v>
                </c:pt>
                <c:pt idx="1877">
                  <c:v>7.6608562681156826E-4</c:v>
                </c:pt>
                <c:pt idx="1878">
                  <c:v>7.6571481864322897E-4</c:v>
                </c:pt>
                <c:pt idx="1879">
                  <c:v>7.6534418694596635E-4</c:v>
                </c:pt>
                <c:pt idx="1880">
                  <c:v>7.6497373183006092E-4</c:v>
                </c:pt>
                <c:pt idx="1881">
                  <c:v>7.646034534052749E-4</c:v>
                </c:pt>
                <c:pt idx="1882">
                  <c:v>7.6423335178085251E-4</c:v>
                </c:pt>
                <c:pt idx="1883">
                  <c:v>7.6386342706552166E-4</c:v>
                </c:pt>
                <c:pt idx="1884">
                  <c:v>7.6349367936749527E-4</c:v>
                </c:pt>
                <c:pt idx="1885">
                  <c:v>7.6312410879447149E-4</c:v>
                </c:pt>
                <c:pt idx="1886">
                  <c:v>7.6275471545363561E-4</c:v>
                </c:pt>
                <c:pt idx="1887">
                  <c:v>7.6238549945166056E-4</c:v>
                </c:pt>
                <c:pt idx="1888">
                  <c:v>7.6201646089470816E-4</c:v>
                </c:pt>
                <c:pt idx="1889">
                  <c:v>7.6164759988843088E-4</c:v>
                </c:pt>
                <c:pt idx="1890">
                  <c:v>7.6127891653797182E-4</c:v>
                </c:pt>
                <c:pt idx="1891">
                  <c:v>7.6091041094796582E-4</c:v>
                </c:pt>
                <c:pt idx="1892">
                  <c:v>7.6054208322254182E-4</c:v>
                </c:pt>
                <c:pt idx="1893">
                  <c:v>7.6017393346532224E-4</c:v>
                </c:pt>
                <c:pt idx="1894">
                  <c:v>7.5980596177942553E-4</c:v>
                </c:pt>
                <c:pt idx="1895">
                  <c:v>7.5943816826746623E-4</c:v>
                </c:pt>
                <c:pt idx="1896">
                  <c:v>7.5907055303155646E-4</c:v>
                </c:pt>
                <c:pt idx="1897">
                  <c:v>7.5870311617330655E-4</c:v>
                </c:pt>
                <c:pt idx="1898">
                  <c:v>7.5833585779382703E-4</c:v>
                </c:pt>
                <c:pt idx="1899">
                  <c:v>7.5796877799372872E-4</c:v>
                </c:pt>
                <c:pt idx="1900">
                  <c:v>7.5760187687312392E-4</c:v>
                </c:pt>
                <c:pt idx="1901">
                  <c:v>7.5723515453162836E-4</c:v>
                </c:pt>
                <c:pt idx="1902">
                  <c:v>7.5686861106836079E-4</c:v>
                </c:pt>
                <c:pt idx="1903">
                  <c:v>7.5650224658194544E-4</c:v>
                </c:pt>
                <c:pt idx="1904">
                  <c:v>7.5613606117051215E-4</c:v>
                </c:pt>
                <c:pt idx="1905">
                  <c:v>7.5577005493169744E-4</c:v>
                </c:pt>
                <c:pt idx="1906">
                  <c:v>7.5540422796264647E-4</c:v>
                </c:pt>
                <c:pt idx="1907">
                  <c:v>7.5503858036001285E-4</c:v>
                </c:pt>
                <c:pt idx="1908">
                  <c:v>7.5467311221996051E-4</c:v>
                </c:pt>
                <c:pt idx="1909">
                  <c:v>7.5430782363816436E-4</c:v>
                </c:pt>
                <c:pt idx="1910">
                  <c:v>7.5394271470981158E-4</c:v>
                </c:pt>
                <c:pt idx="1911">
                  <c:v>7.5357778552960237E-4</c:v>
                </c:pt>
                <c:pt idx="1912">
                  <c:v>7.5321303619175117E-4</c:v>
                </c:pt>
                <c:pt idx="1913">
                  <c:v>7.528484667899876E-4</c:v>
                </c:pt>
                <c:pt idx="1914">
                  <c:v>7.5248407741755792E-4</c:v>
                </c:pt>
                <c:pt idx="1915">
                  <c:v>7.5211986816722484E-4</c:v>
                </c:pt>
                <c:pt idx="1916">
                  <c:v>7.5175583913127044E-4</c:v>
                </c:pt>
                <c:pt idx="1917">
                  <c:v>7.513919904014951E-4</c:v>
                </c:pt>
                <c:pt idx="1918">
                  <c:v>7.5102832206921997E-4</c:v>
                </c:pt>
                <c:pt idx="1919">
                  <c:v>7.5066483422528809E-4</c:v>
                </c:pt>
                <c:pt idx="1920">
                  <c:v>7.5030152696006379E-4</c:v>
                </c:pt>
                <c:pt idx="1921">
                  <c:v>7.4993840036343589E-4</c:v>
                </c:pt>
                <c:pt idx="1922">
                  <c:v>7.495754545248167E-4</c:v>
                </c:pt>
                <c:pt idx="1923">
                  <c:v>7.4921268953314474E-4</c:v>
                </c:pt>
                <c:pt idx="1924">
                  <c:v>7.4885010547688408E-4</c:v>
                </c:pt>
                <c:pt idx="1925">
                  <c:v>7.4848770244402714E-4</c:v>
                </c:pt>
                <c:pt idx="1926">
                  <c:v>7.4812548052209443E-4</c:v>
                </c:pt>
                <c:pt idx="1927">
                  <c:v>7.4776343979813566E-4</c:v>
                </c:pt>
                <c:pt idx="1928">
                  <c:v>7.4740158035873142E-4</c:v>
                </c:pt>
                <c:pt idx="1929">
                  <c:v>7.4703990228999306E-4</c:v>
                </c:pt>
                <c:pt idx="1930">
                  <c:v>7.4667840567756551E-4</c:v>
                </c:pt>
                <c:pt idx="1931">
                  <c:v>7.4631709060662607E-4</c:v>
                </c:pt>
                <c:pt idx="1932">
                  <c:v>7.4595595716188704E-4</c:v>
                </c:pt>
                <c:pt idx="1933">
                  <c:v>7.4559500542759581E-4</c:v>
                </c:pt>
                <c:pt idx="1934">
                  <c:v>7.4523423548753681E-4</c:v>
                </c:pt>
                <c:pt idx="1935">
                  <c:v>7.448736474250314E-4</c:v>
                </c:pt>
                <c:pt idx="1936">
                  <c:v>7.4451324132293909E-4</c:v>
                </c:pt>
                <c:pt idx="1937">
                  <c:v>7.441530172636598E-4</c:v>
                </c:pt>
                <c:pt idx="1938">
                  <c:v>7.4379297532913284E-4</c:v>
                </c:pt>
                <c:pt idx="1939">
                  <c:v>7.4343311560083939E-4</c:v>
                </c:pt>
                <c:pt idx="1940">
                  <c:v>7.4307343815980295E-4</c:v>
                </c:pt>
                <c:pt idx="1941">
                  <c:v>7.4271394308659004E-4</c:v>
                </c:pt>
                <c:pt idx="1942">
                  <c:v>7.4235463046131204E-4</c:v>
                </c:pt>
                <c:pt idx="1943">
                  <c:v>7.4199550036362517E-4</c:v>
                </c:pt>
                <c:pt idx="1944">
                  <c:v>7.4163655287273192E-4</c:v>
                </c:pt>
                <c:pt idx="1945">
                  <c:v>7.4127778806738233E-4</c:v>
                </c:pt>
                <c:pt idx="1946">
                  <c:v>7.4091920602587457E-4</c:v>
                </c:pt>
                <c:pt idx="1947">
                  <c:v>7.4056080682605575E-4</c:v>
                </c:pt>
                <c:pt idx="1948">
                  <c:v>7.4020259054532328E-4</c:v>
                </c:pt>
                <c:pt idx="1949">
                  <c:v>7.3984455726062602E-4</c:v>
                </c:pt>
                <c:pt idx="1950">
                  <c:v>7.394867070484644E-4</c:v>
                </c:pt>
                <c:pt idx="1951">
                  <c:v>7.3912903998489218E-4</c:v>
                </c:pt>
                <c:pt idx="1952">
                  <c:v>7.3877155614551705E-4</c:v>
                </c:pt>
                <c:pt idx="1953">
                  <c:v>7.3841425560550156E-4</c:v>
                </c:pt>
                <c:pt idx="1954">
                  <c:v>7.380571384395648E-4</c:v>
                </c:pt>
                <c:pt idx="1955">
                  <c:v>7.3770020472198176E-4</c:v>
                </c:pt>
                <c:pt idx="1956">
                  <c:v>7.3734345452658597E-4</c:v>
                </c:pt>
                <c:pt idx="1957">
                  <c:v>7.3698688792676989E-4</c:v>
                </c:pt>
                <c:pt idx="1958">
                  <c:v>7.3663050499548504E-4</c:v>
                </c:pt>
                <c:pt idx="1959">
                  <c:v>7.3627430580524428E-4</c:v>
                </c:pt>
                <c:pt idx="1960">
                  <c:v>7.3591829042812167E-4</c:v>
                </c:pt>
                <c:pt idx="1961">
                  <c:v>7.3556245893575435E-4</c:v>
                </c:pt>
                <c:pt idx="1962">
                  <c:v>7.3520681139934265E-4</c:v>
                </c:pt>
                <c:pt idx="1963">
                  <c:v>7.3480058241496291E-4</c:v>
                </c:pt>
                <c:pt idx="1964">
                  <c:v>7.3444532930761733E-4</c:v>
                </c:pt>
                <c:pt idx="1965">
                  <c:v>7.3409026037716911E-4</c:v>
                </c:pt>
                <c:pt idx="1966">
                  <c:v>7.3373537569302086E-4</c:v>
                </c:pt>
                <c:pt idx="1967">
                  <c:v>7.3338067532414313E-4</c:v>
                </c:pt>
                <c:pt idx="1968">
                  <c:v>7.3302615933907591E-4</c:v>
                </c:pt>
                <c:pt idx="1969">
                  <c:v>7.3267182780592955E-4</c:v>
                </c:pt>
                <c:pt idx="1970">
                  <c:v>7.3231768079238526E-4</c:v>
                </c:pt>
                <c:pt idx="1971">
                  <c:v>7.3196371836569687E-4</c:v>
                </c:pt>
                <c:pt idx="1972">
                  <c:v>7.316099405926909E-4</c:v>
                </c:pt>
                <c:pt idx="1973">
                  <c:v>7.3125634753976802E-4</c:v>
                </c:pt>
                <c:pt idx="1974">
                  <c:v>7.3090293927290345E-4</c:v>
                </c:pt>
                <c:pt idx="1975">
                  <c:v>7.3054971585764881E-4</c:v>
                </c:pt>
                <c:pt idx="1976">
                  <c:v>7.3019667735913201E-4</c:v>
                </c:pt>
                <c:pt idx="1977">
                  <c:v>7.2984382384205879E-4</c:v>
                </c:pt>
                <c:pt idx="1978">
                  <c:v>7.2949115537071355E-4</c:v>
                </c:pt>
                <c:pt idx="1979">
                  <c:v>7.2913867200896014E-4</c:v>
                </c:pt>
                <c:pt idx="1980">
                  <c:v>7.2878637382024292E-4</c:v>
                </c:pt>
                <c:pt idx="1981">
                  <c:v>7.2843426086758711E-4</c:v>
                </c:pt>
                <c:pt idx="1982">
                  <c:v>7.2808233321360093E-4</c:v>
                </c:pt>
                <c:pt idx="1983">
                  <c:v>7.2773059092047499E-4</c:v>
                </c:pt>
                <c:pt idx="1984">
                  <c:v>7.2737903404998484E-4</c:v>
                </c:pt>
                <c:pt idx="1985">
                  <c:v>7.2702766266349015E-4</c:v>
                </c:pt>
                <c:pt idx="1986">
                  <c:v>7.2667647682193718E-4</c:v>
                </c:pt>
                <c:pt idx="1987">
                  <c:v>7.2632547658585856E-4</c:v>
                </c:pt>
                <c:pt idx="1988">
                  <c:v>7.2597466201537448E-4</c:v>
                </c:pt>
                <c:pt idx="1989">
                  <c:v>7.2562403317019426E-4</c:v>
                </c:pt>
                <c:pt idx="1990">
                  <c:v>7.2527359010961636E-4</c:v>
                </c:pt>
                <c:pt idx="1991">
                  <c:v>7.249233328925301E-4</c:v>
                </c:pt>
                <c:pt idx="1992">
                  <c:v>7.2457326157741506E-4</c:v>
                </c:pt>
                <c:pt idx="1993">
                  <c:v>7.2422337622234426E-4</c:v>
                </c:pt>
                <c:pt idx="1994">
                  <c:v>7.2387367688498262E-4</c:v>
                </c:pt>
                <c:pt idx="1995">
                  <c:v>7.2352416362259022E-4</c:v>
                </c:pt>
                <c:pt idx="1996">
                  <c:v>7.2317483649202098E-4</c:v>
                </c:pt>
                <c:pt idx="1997">
                  <c:v>7.2282569554972542E-4</c:v>
                </c:pt>
                <c:pt idx="1998">
                  <c:v>7.2247674085175006E-4</c:v>
                </c:pt>
                <c:pt idx="1999">
                  <c:v>7.221279724537392E-4</c:v>
                </c:pt>
                <c:pt idx="2000">
                  <c:v>7.2177939041093576E-4</c:v>
                </c:pt>
                <c:pt idx="2001">
                  <c:v>7.214309947781815E-4</c:v>
                </c:pt>
                <c:pt idx="2002">
                  <c:v>7.2108278560991908E-4</c:v>
                </c:pt>
                <c:pt idx="2003">
                  <c:v>7.2073476296019134E-4</c:v>
                </c:pt>
                <c:pt idx="2004">
                  <c:v>7.2038692688264393E-4</c:v>
                </c:pt>
                <c:pt idx="2005">
                  <c:v>7.2003927743052453E-4</c:v>
                </c:pt>
                <c:pt idx="2006">
                  <c:v>7.1969181465668527E-4</c:v>
                </c:pt>
                <c:pt idx="2007">
                  <c:v>7.1934453861358214E-4</c:v>
                </c:pt>
                <c:pt idx="2008">
                  <c:v>7.18997449353277E-4</c:v>
                </c:pt>
                <c:pt idx="2009">
                  <c:v>7.1865054692743817E-4</c:v>
                </c:pt>
                <c:pt idx="2010">
                  <c:v>7.183038313873407E-4</c:v>
                </c:pt>
                <c:pt idx="2011">
                  <c:v>7.1795730278386794E-4</c:v>
                </c:pt>
                <c:pt idx="2012">
                  <c:v>7.1761096116751215E-4</c:v>
                </c:pt>
                <c:pt idx="2013">
                  <c:v>7.1726480658837531E-4</c:v>
                </c:pt>
                <c:pt idx="2014">
                  <c:v>7.1691883909617046E-4</c:v>
                </c:pt>
                <c:pt idx="2015">
                  <c:v>7.1652367682580184E-4</c:v>
                </c:pt>
                <c:pt idx="2016">
                  <c:v>7.1617811039975936E-4</c:v>
                </c:pt>
                <c:pt idx="2017">
                  <c:v>7.1583273121436338E-4</c:v>
                </c:pt>
                <c:pt idx="2018">
                  <c:v>7.1548753931772264E-4</c:v>
                </c:pt>
                <c:pt idx="2019">
                  <c:v>7.1514253475756114E-4</c:v>
                </c:pt>
                <c:pt idx="2020">
                  <c:v>7.1479771758121882E-4</c:v>
                </c:pt>
                <c:pt idx="2021">
                  <c:v>7.1445308783565204E-4</c:v>
                </c:pt>
                <c:pt idx="2022">
                  <c:v>7.141086455674352E-4</c:v>
                </c:pt>
                <c:pt idx="2023">
                  <c:v>7.1376439082276085E-4</c:v>
                </c:pt>
                <c:pt idx="2024">
                  <c:v>7.1342032364744108E-4</c:v>
                </c:pt>
                <c:pt idx="2025">
                  <c:v>7.1307644408690829E-4</c:v>
                </c:pt>
                <c:pt idx="2026">
                  <c:v>7.1273275218621522E-4</c:v>
                </c:pt>
                <c:pt idx="2027">
                  <c:v>7.1238924799003726E-4</c:v>
                </c:pt>
                <c:pt idx="2028">
                  <c:v>7.1204593154267234E-4</c:v>
                </c:pt>
                <c:pt idx="2029">
                  <c:v>7.1170280288804146E-4</c:v>
                </c:pt>
                <c:pt idx="2030">
                  <c:v>7.1135986206969032E-4</c:v>
                </c:pt>
                <c:pt idx="2031">
                  <c:v>7.1101710913079011E-4</c:v>
                </c:pt>
                <c:pt idx="2032">
                  <c:v>7.1067454411413754E-4</c:v>
                </c:pt>
                <c:pt idx="2033">
                  <c:v>7.1033216706215679E-4</c:v>
                </c:pt>
                <c:pt idx="2034">
                  <c:v>7.099899780168993E-4</c:v>
                </c:pt>
                <c:pt idx="2035">
                  <c:v>7.0964797702004504E-4</c:v>
                </c:pt>
                <c:pt idx="2036">
                  <c:v>7.0930616411290408E-4</c:v>
                </c:pt>
                <c:pt idx="2037">
                  <c:v>7.0896453933641545E-4</c:v>
                </c:pt>
                <c:pt idx="2038">
                  <c:v>7.0862310273115065E-4</c:v>
                </c:pt>
                <c:pt idx="2039">
                  <c:v>7.08281854337312E-4</c:v>
                </c:pt>
                <c:pt idx="2040">
                  <c:v>7.0794079419473504E-4</c:v>
                </c:pt>
                <c:pt idx="2041">
                  <c:v>7.0759992234288864E-4</c:v>
                </c:pt>
                <c:pt idx="2042">
                  <c:v>7.0725923882087585E-4</c:v>
                </c:pt>
                <c:pt idx="2043">
                  <c:v>7.0691874366743553E-4</c:v>
                </c:pt>
                <c:pt idx="2044">
                  <c:v>7.0657843692094172E-4</c:v>
                </c:pt>
                <c:pt idx="2045">
                  <c:v>7.0623831861940591E-4</c:v>
                </c:pt>
                <c:pt idx="2046">
                  <c:v>7.0589838880047646E-4</c:v>
                </c:pt>
                <c:pt idx="2047">
                  <c:v>7.0555864750144115E-4</c:v>
                </c:pt>
                <c:pt idx="2048">
                  <c:v>7.0521909475922617E-4</c:v>
                </c:pt>
                <c:pt idx="2049">
                  <c:v>7.0487973061039819E-4</c:v>
                </c:pt>
                <c:pt idx="2050">
                  <c:v>7.0454055509116447E-4</c:v>
                </c:pt>
                <c:pt idx="2051">
                  <c:v>7.0420156823737426E-4</c:v>
                </c:pt>
                <c:pt idx="2052">
                  <c:v>7.0386277008451935E-4</c:v>
                </c:pt>
                <c:pt idx="2053">
                  <c:v>7.0352416066773418E-4</c:v>
                </c:pt>
                <c:pt idx="2054">
                  <c:v>7.031857400217978E-4</c:v>
                </c:pt>
                <c:pt idx="2055">
                  <c:v>7.0284750818113426E-4</c:v>
                </c:pt>
                <c:pt idx="2056">
                  <c:v>7.0250946517981332E-4</c:v>
                </c:pt>
                <c:pt idx="2057">
                  <c:v>7.0217161105155064E-4</c:v>
                </c:pt>
                <c:pt idx="2058">
                  <c:v>7.0183394582970971E-4</c:v>
                </c:pt>
                <c:pt idx="2059">
                  <c:v>7.0149646954730221E-4</c:v>
                </c:pt>
                <c:pt idx="2060">
                  <c:v>7.0115918223698833E-4</c:v>
                </c:pt>
                <c:pt idx="2061">
                  <c:v>7.0082208393107805E-4</c:v>
                </c:pt>
                <c:pt idx="2062">
                  <c:v>7.0048517466153202E-4</c:v>
                </c:pt>
                <c:pt idx="2063">
                  <c:v>7.0014845445996211E-4</c:v>
                </c:pt>
                <c:pt idx="2064">
                  <c:v>6.9981192335763205E-4</c:v>
                </c:pt>
                <c:pt idx="2065">
                  <c:v>6.9947558138545884E-4</c:v>
                </c:pt>
                <c:pt idx="2066">
                  <c:v>6.9913942857401242E-4</c:v>
                </c:pt>
                <c:pt idx="2067">
                  <c:v>6.9875548559649608E-4</c:v>
                </c:pt>
                <c:pt idx="2068">
                  <c:v>6.9841973823080031E-4</c:v>
                </c:pt>
                <c:pt idx="2069">
                  <c:v>6.9808418011966362E-4</c:v>
                </c:pt>
                <c:pt idx="2070">
                  <c:v>6.9774881129223E-4</c:v>
                </c:pt>
                <c:pt idx="2071">
                  <c:v>6.9741363177730118E-4</c:v>
                </c:pt>
                <c:pt idx="2072">
                  <c:v>6.9707864160333715E-4</c:v>
                </c:pt>
                <c:pt idx="2073">
                  <c:v>6.9674384079845657E-4</c:v>
                </c:pt>
                <c:pt idx="2074">
                  <c:v>6.964092293904392E-4</c:v>
                </c:pt>
                <c:pt idx="2075">
                  <c:v>6.9607480740672501E-4</c:v>
                </c:pt>
                <c:pt idx="2076">
                  <c:v>6.9574057487441525E-4</c:v>
                </c:pt>
                <c:pt idx="2077">
                  <c:v>6.9540653182027378E-4</c:v>
                </c:pt>
                <c:pt idx="2078">
                  <c:v>6.9507267827072792E-4</c:v>
                </c:pt>
                <c:pt idx="2079">
                  <c:v>6.9473901425186834E-4</c:v>
                </c:pt>
                <c:pt idx="2080">
                  <c:v>6.9440553978945059E-4</c:v>
                </c:pt>
                <c:pt idx="2081">
                  <c:v>6.9388189153377663E-4</c:v>
                </c:pt>
                <c:pt idx="2082">
                  <c:v>6.9354890461813506E-4</c:v>
                </c:pt>
                <c:pt idx="2083">
                  <c:v>6.9321610734819281E-4</c:v>
                </c:pt>
                <c:pt idx="2084">
                  <c:v>6.9288349974818255E-4</c:v>
                </c:pt>
                <c:pt idx="2085">
                  <c:v>6.925510818420053E-4</c:v>
                </c:pt>
                <c:pt idx="2086">
                  <c:v>6.9221885365323131E-4</c:v>
                </c:pt>
                <c:pt idx="2087">
                  <c:v>6.9188681520510227E-4</c:v>
                </c:pt>
                <c:pt idx="2088">
                  <c:v>6.915549665205301E-4</c:v>
                </c:pt>
                <c:pt idx="2089">
                  <c:v>6.9122330762209916E-4</c:v>
                </c:pt>
                <c:pt idx="2090">
                  <c:v>6.9089183853206617E-4</c:v>
                </c:pt>
                <c:pt idx="2091">
                  <c:v>6.9056055927236171E-4</c:v>
                </c:pt>
                <c:pt idx="2092">
                  <c:v>6.9022946986459026E-4</c:v>
                </c:pt>
                <c:pt idx="2093">
                  <c:v>6.8989857033003124E-4</c:v>
                </c:pt>
                <c:pt idx="2094">
                  <c:v>6.8956786068963966E-4</c:v>
                </c:pt>
                <c:pt idx="2095">
                  <c:v>6.8923734096404724E-4</c:v>
                </c:pt>
                <c:pt idx="2096">
                  <c:v>6.8890701117356272E-4</c:v>
                </c:pt>
                <c:pt idx="2097">
                  <c:v>6.8857687133817261E-4</c:v>
                </c:pt>
                <c:pt idx="2098">
                  <c:v>6.882469214775427E-4</c:v>
                </c:pt>
                <c:pt idx="2099">
                  <c:v>6.8791716161101745E-4</c:v>
                </c:pt>
                <c:pt idx="2100">
                  <c:v>6.8758759175762156E-4</c:v>
                </c:pt>
                <c:pt idx="2101">
                  <c:v>6.8725821193606077E-4</c:v>
                </c:pt>
                <c:pt idx="2102">
                  <c:v>6.8692902216472315E-4</c:v>
                </c:pt>
                <c:pt idx="2103">
                  <c:v>6.8660002246167802E-4</c:v>
                </c:pt>
                <c:pt idx="2104">
                  <c:v>6.8627121284467788E-4</c:v>
                </c:pt>
                <c:pt idx="2105">
                  <c:v>6.8594259333116018E-4</c:v>
                </c:pt>
                <c:pt idx="2106">
                  <c:v>6.8561416393824598E-4</c:v>
                </c:pt>
                <c:pt idx="2107">
                  <c:v>6.8528592468274172E-4</c:v>
                </c:pt>
                <c:pt idx="2108">
                  <c:v>6.8495787558113975E-4</c:v>
                </c:pt>
                <c:pt idx="2109">
                  <c:v>6.8463001664961992E-4</c:v>
                </c:pt>
                <c:pt idx="2110">
                  <c:v>6.8430234790404902E-4</c:v>
                </c:pt>
                <c:pt idx="2111">
                  <c:v>6.8397486935998185E-4</c:v>
                </c:pt>
                <c:pt idx="2112">
                  <c:v>6.8364758103266253E-4</c:v>
                </c:pt>
                <c:pt idx="2113">
                  <c:v>6.8332048293702485E-4</c:v>
                </c:pt>
                <c:pt idx="2114">
                  <c:v>6.8299357508769286E-4</c:v>
                </c:pt>
                <c:pt idx="2115">
                  <c:v>6.826668574989815E-4</c:v>
                </c:pt>
                <c:pt idx="2116">
                  <c:v>6.823403301848979E-4</c:v>
                </c:pt>
                <c:pt idx="2117">
                  <c:v>6.8201399315914171E-4</c:v>
                </c:pt>
                <c:pt idx="2118">
                  <c:v>6.8168784643510565E-4</c:v>
                </c:pt>
                <c:pt idx="2119">
                  <c:v>6.8136189002587625E-4</c:v>
                </c:pt>
                <c:pt idx="2120">
                  <c:v>6.810361239442354E-4</c:v>
                </c:pt>
                <c:pt idx="2121">
                  <c:v>6.8071054820265965E-4</c:v>
                </c:pt>
                <c:pt idx="2122">
                  <c:v>6.8038516281332222E-4</c:v>
                </c:pt>
                <c:pt idx="2123">
                  <c:v>6.8005996778809294E-4</c:v>
                </c:pt>
                <c:pt idx="2124">
                  <c:v>6.7973496313853896E-4</c:v>
                </c:pt>
                <c:pt idx="2125">
                  <c:v>6.7941014887592621E-4</c:v>
                </c:pt>
                <c:pt idx="2126">
                  <c:v>6.7908552501121902E-4</c:v>
                </c:pt>
                <c:pt idx="2127">
                  <c:v>6.7876109155508161E-4</c:v>
                </c:pt>
                <c:pt idx="2128">
                  <c:v>6.7843684851787893E-4</c:v>
                </c:pt>
                <c:pt idx="2129">
                  <c:v>6.781127959096763E-4</c:v>
                </c:pt>
                <c:pt idx="2130">
                  <c:v>6.7778893374024129E-4</c:v>
                </c:pt>
                <c:pt idx="2131">
                  <c:v>6.7746526201904397E-4</c:v>
                </c:pt>
                <c:pt idx="2132">
                  <c:v>6.7714178075525746E-4</c:v>
                </c:pt>
                <c:pt idx="2133">
                  <c:v>6.7681848995775843E-4</c:v>
                </c:pt>
                <c:pt idx="2134">
                  <c:v>6.7649538963512879E-4</c:v>
                </c:pt>
                <c:pt idx="2135">
                  <c:v>6.761724797956553E-4</c:v>
                </c:pt>
                <c:pt idx="2136">
                  <c:v>6.7584976044733061E-4</c:v>
                </c:pt>
                <c:pt idx="2137">
                  <c:v>6.7552723159785416E-4</c:v>
                </c:pt>
                <c:pt idx="2138">
                  <c:v>6.7520489325463302E-4</c:v>
                </c:pt>
                <c:pt idx="2139">
                  <c:v>6.7488274542478171E-4</c:v>
                </c:pt>
                <c:pt idx="2140">
                  <c:v>6.745607881151241E-4</c:v>
                </c:pt>
                <c:pt idx="2141">
                  <c:v>6.7423902133219272E-4</c:v>
                </c:pt>
                <c:pt idx="2142">
                  <c:v>6.7391744508223106E-4</c:v>
                </c:pt>
                <c:pt idx="2143">
                  <c:v>6.7359605937119291E-4</c:v>
                </c:pt>
                <c:pt idx="2144">
                  <c:v>6.7327486420474332E-4</c:v>
                </c:pt>
                <c:pt idx="2145">
                  <c:v>6.7295385958826017E-4</c:v>
                </c:pt>
                <c:pt idx="2146">
                  <c:v>6.7263304552683389E-4</c:v>
                </c:pt>
                <c:pt idx="2147">
                  <c:v>6.7231242202526824E-4</c:v>
                </c:pt>
                <c:pt idx="2148">
                  <c:v>6.7199198908808101E-4</c:v>
                </c:pt>
                <c:pt idx="2149">
                  <c:v>6.7167174671950544E-4</c:v>
                </c:pt>
                <c:pt idx="2150">
                  <c:v>6.7135169492349022E-4</c:v>
                </c:pt>
                <c:pt idx="2151">
                  <c:v>6.7103183370369971E-4</c:v>
                </c:pt>
                <c:pt idx="2152">
                  <c:v>6.7071216306351588E-4</c:v>
                </c:pt>
                <c:pt idx="2153">
                  <c:v>6.7039268300603792E-4</c:v>
                </c:pt>
                <c:pt idx="2154">
                  <c:v>6.7007339353408345E-4</c:v>
                </c:pt>
                <c:pt idx="2155">
                  <c:v>6.6975429465018863E-4</c:v>
                </c:pt>
                <c:pt idx="2156">
                  <c:v>6.6943538635660981E-4</c:v>
                </c:pt>
                <c:pt idx="2157">
                  <c:v>6.6911666865532337E-4</c:v>
                </c:pt>
                <c:pt idx="2158">
                  <c:v>6.687981415480263E-4</c:v>
                </c:pt>
                <c:pt idx="2159">
                  <c:v>6.684798050361374E-4</c:v>
                </c:pt>
                <c:pt idx="2160">
                  <c:v>6.681616591207981E-4</c:v>
                </c:pt>
                <c:pt idx="2161">
                  <c:v>6.6784370380287253E-4</c:v>
                </c:pt>
                <c:pt idx="2162">
                  <c:v>6.675259390829481E-4</c:v>
                </c:pt>
                <c:pt idx="2163">
                  <c:v>6.6720836496133673E-4</c:v>
                </c:pt>
                <c:pt idx="2164">
                  <c:v>6.6689098143807551E-4</c:v>
                </c:pt>
                <c:pt idx="2165">
                  <c:v>6.6657378851292678E-4</c:v>
                </c:pt>
                <c:pt idx="2166">
                  <c:v>6.662567861853789E-4</c:v>
                </c:pt>
                <c:pt idx="2167">
                  <c:v>6.6593997445464788E-4</c:v>
                </c:pt>
                <c:pt idx="2168">
                  <c:v>6.6562335331967653E-4</c:v>
                </c:pt>
                <c:pt idx="2169">
                  <c:v>6.6530692277913636E-4</c:v>
                </c:pt>
                <c:pt idx="2170">
                  <c:v>6.6499068283142754E-4</c:v>
                </c:pt>
                <c:pt idx="2171">
                  <c:v>6.6467463347467969E-4</c:v>
                </c:pt>
                <c:pt idx="2172">
                  <c:v>6.6435877470675262E-4</c:v>
                </c:pt>
                <c:pt idx="2173">
                  <c:v>6.640431065252371E-4</c:v>
                </c:pt>
                <c:pt idx="2174">
                  <c:v>6.6372762892745539E-4</c:v>
                </c:pt>
                <c:pt idx="2175">
                  <c:v>6.6341234191046147E-4</c:v>
                </c:pt>
                <c:pt idx="2176">
                  <c:v>6.6309724547104244E-4</c:v>
                </c:pt>
                <c:pt idx="2177">
                  <c:v>6.6278233960571876E-4</c:v>
                </c:pt>
                <c:pt idx="2178">
                  <c:v>6.6246762431074495E-4</c:v>
                </c:pt>
                <c:pt idx="2179">
                  <c:v>6.6215309958210988E-4</c:v>
                </c:pt>
                <c:pt idx="2180">
                  <c:v>6.6183876541553812E-4</c:v>
                </c:pt>
                <c:pt idx="2181">
                  <c:v>6.6152462180649055E-4</c:v>
                </c:pt>
                <c:pt idx="2182">
                  <c:v>6.6121066875016372E-4</c:v>
                </c:pt>
                <c:pt idx="2183">
                  <c:v>6.6089690624149212E-4</c:v>
                </c:pt>
                <c:pt idx="2184">
                  <c:v>6.6058333427514789E-4</c:v>
                </c:pt>
                <c:pt idx="2185">
                  <c:v>6.6026995284554184E-4</c:v>
                </c:pt>
                <c:pt idx="2186">
                  <c:v>6.5995676194682395E-4</c:v>
                </c:pt>
                <c:pt idx="2187">
                  <c:v>6.5964376157288376E-4</c:v>
                </c:pt>
                <c:pt idx="2188">
                  <c:v>6.5933095171735127E-4</c:v>
                </c:pt>
                <c:pt idx="2189">
                  <c:v>6.5901833237359798E-4</c:v>
                </c:pt>
                <c:pt idx="2190">
                  <c:v>6.5870590353473649E-4</c:v>
                </c:pt>
                <c:pt idx="2191">
                  <c:v>6.5839366519362193E-4</c:v>
                </c:pt>
                <c:pt idx="2192">
                  <c:v>6.5808161734285254E-4</c:v>
                </c:pt>
                <c:pt idx="2193">
                  <c:v>6.5776975997477018E-4</c:v>
                </c:pt>
                <c:pt idx="2194">
                  <c:v>6.574580930814606E-4</c:v>
                </c:pt>
                <c:pt idx="2195">
                  <c:v>6.5714661665475433E-4</c:v>
                </c:pt>
                <c:pt idx="2196">
                  <c:v>6.5683533068622779E-4</c:v>
                </c:pt>
                <c:pt idx="2197">
                  <c:v>6.5652423516720311E-4</c:v>
                </c:pt>
                <c:pt idx="2198">
                  <c:v>6.562133300887493E-4</c:v>
                </c:pt>
                <c:pt idx="2199">
                  <c:v>6.5590261544168252E-4</c:v>
                </c:pt>
                <c:pt idx="2200">
                  <c:v>6.5559209121656705E-4</c:v>
                </c:pt>
                <c:pt idx="2201">
                  <c:v>6.5528175740371545E-4</c:v>
                </c:pt>
                <c:pt idx="2202">
                  <c:v>6.5497161399318969E-4</c:v>
                </c:pt>
                <c:pt idx="2203">
                  <c:v>6.5466166097480143E-4</c:v>
                </c:pt>
                <c:pt idx="2204">
                  <c:v>6.5435189833811273E-4</c:v>
                </c:pt>
                <c:pt idx="2205">
                  <c:v>6.5404232607243692E-4</c:v>
                </c:pt>
                <c:pt idx="2206">
                  <c:v>6.537329441668381E-4</c:v>
                </c:pt>
                <c:pt idx="2207">
                  <c:v>6.534237526101337E-4</c:v>
                </c:pt>
                <c:pt idx="2208">
                  <c:v>6.5311475139089351E-4</c:v>
                </c:pt>
                <c:pt idx="2209">
                  <c:v>6.5280594049744035E-4</c:v>
                </c:pt>
                <c:pt idx="2210">
                  <c:v>6.5249731991785212E-4</c:v>
                </c:pt>
                <c:pt idx="2211">
                  <c:v>6.5218888963996017E-4</c:v>
                </c:pt>
                <c:pt idx="2212">
                  <c:v>6.5188064965135222E-4</c:v>
                </c:pt>
                <c:pt idx="2213">
                  <c:v>6.5157259993937097E-4</c:v>
                </c:pt>
                <c:pt idx="2214">
                  <c:v>6.5126474049111626E-4</c:v>
                </c:pt>
                <c:pt idx="2215">
                  <c:v>6.5095707129344486E-4</c:v>
                </c:pt>
                <c:pt idx="2216">
                  <c:v>6.5064959233297076E-4</c:v>
                </c:pt>
                <c:pt idx="2217">
                  <c:v>6.5034230359606706E-4</c:v>
                </c:pt>
                <c:pt idx="2218">
                  <c:v>6.5003520506886508E-4</c:v>
                </c:pt>
                <c:pt idx="2219">
                  <c:v>6.497282967372561E-4</c:v>
                </c:pt>
                <c:pt idx="2220">
                  <c:v>6.4942157858689071E-4</c:v>
                </c:pt>
                <c:pt idx="2221">
                  <c:v>6.4911505060318117E-4</c:v>
                </c:pt>
                <c:pt idx="2222">
                  <c:v>6.4880871277130038E-4</c:v>
                </c:pt>
                <c:pt idx="2223">
                  <c:v>6.4850256507618313E-4</c:v>
                </c:pt>
                <c:pt idx="2224">
                  <c:v>6.4819660750252688E-4</c:v>
                </c:pt>
                <c:pt idx="2225">
                  <c:v>6.478908400347923E-4</c:v>
                </c:pt>
                <c:pt idx="2226">
                  <c:v>6.4758526265720306E-4</c:v>
                </c:pt>
                <c:pt idx="2227">
                  <c:v>6.4727987535374777E-4</c:v>
                </c:pt>
                <c:pt idx="2228">
                  <c:v>6.4697467810817934E-4</c:v>
                </c:pt>
                <c:pt idx="2229">
                  <c:v>6.4666967090401658E-4</c:v>
                </c:pt>
                <c:pt idx="2230">
                  <c:v>6.4636485372454372E-4</c:v>
                </c:pt>
                <c:pt idx="2231">
                  <c:v>6.4606022655281183E-4</c:v>
                </c:pt>
                <c:pt idx="2232">
                  <c:v>6.4575578937163969E-4</c:v>
                </c:pt>
                <c:pt idx="2233">
                  <c:v>6.4545154216361263E-4</c:v>
                </c:pt>
                <c:pt idx="2234">
                  <c:v>6.4514748491108546E-4</c:v>
                </c:pt>
                <c:pt idx="2235">
                  <c:v>6.4484361759618099E-4</c:v>
                </c:pt>
                <c:pt idx="2236">
                  <c:v>6.4453994020079251E-4</c:v>
                </c:pt>
                <c:pt idx="2237">
                  <c:v>6.4423645270658236E-4</c:v>
                </c:pt>
                <c:pt idx="2238">
                  <c:v>6.4393315509498402E-4</c:v>
                </c:pt>
                <c:pt idx="2239">
                  <c:v>6.436300473472024E-4</c:v>
                </c:pt>
                <c:pt idx="2240">
                  <c:v>6.4332712944421366E-4</c:v>
                </c:pt>
                <c:pt idx="2241">
                  <c:v>6.4302440136676693E-4</c:v>
                </c:pt>
                <c:pt idx="2242">
                  <c:v>6.4272186309538354E-4</c:v>
                </c:pt>
                <c:pt idx="2243">
                  <c:v>6.4241951461035951E-4</c:v>
                </c:pt>
                <c:pt idx="2244">
                  <c:v>6.4211735589176353E-4</c:v>
                </c:pt>
                <c:pt idx="2245">
                  <c:v>6.4181538691943985E-4</c:v>
                </c:pt>
                <c:pt idx="2246">
                  <c:v>6.4151360767300786E-4</c:v>
                </c:pt>
                <c:pt idx="2247">
                  <c:v>6.4121201813186249E-4</c:v>
                </c:pt>
                <c:pt idx="2248">
                  <c:v>6.4091061827517538E-4</c:v>
                </c:pt>
                <c:pt idx="2249">
                  <c:v>6.4060940808189444E-4</c:v>
                </c:pt>
                <c:pt idx="2250">
                  <c:v>6.4030838753074601E-4</c:v>
                </c:pt>
                <c:pt idx="2251">
                  <c:v>6.4000755660023373E-4</c:v>
                </c:pt>
                <c:pt idx="2252">
                  <c:v>6.3970691526864026E-4</c:v>
                </c:pt>
                <c:pt idx="2253">
                  <c:v>6.3940646351402699E-4</c:v>
                </c:pt>
                <c:pt idx="2254">
                  <c:v>6.3910620131423597E-4</c:v>
                </c:pt>
                <c:pt idx="2255">
                  <c:v>6.3880612864688862E-4</c:v>
                </c:pt>
                <c:pt idx="2256">
                  <c:v>6.3850624548938755E-4</c:v>
                </c:pt>
                <c:pt idx="2257">
                  <c:v>6.3820655181891684E-4</c:v>
                </c:pt>
                <c:pt idx="2258">
                  <c:v>6.379070476124428E-4</c:v>
                </c:pt>
                <c:pt idx="2259">
                  <c:v>6.3760773284671376E-4</c:v>
                </c:pt>
                <c:pt idx="2260">
                  <c:v>6.3730860749826128E-4</c:v>
                </c:pt>
                <c:pt idx="2261">
                  <c:v>6.3700967154340098E-4</c:v>
                </c:pt>
                <c:pt idx="2262">
                  <c:v>6.3671092495823215E-4</c:v>
                </c:pt>
                <c:pt idx="2263">
                  <c:v>6.3641236771863911E-4</c:v>
                </c:pt>
                <c:pt idx="2264">
                  <c:v>6.3611399980029138E-4</c:v>
                </c:pt>
                <c:pt idx="2265">
                  <c:v>6.3581582117864458E-4</c:v>
                </c:pt>
                <c:pt idx="2266">
                  <c:v>6.3551783182894041E-4</c:v>
                </c:pt>
                <c:pt idx="2267">
                  <c:v>6.3522003172620752E-4</c:v>
                </c:pt>
                <c:pt idx="2268">
                  <c:v>6.3492242084526229E-4</c:v>
                </c:pt>
                <c:pt idx="2269">
                  <c:v>6.3462499916070911E-4</c:v>
                </c:pt>
                <c:pt idx="2270">
                  <c:v>6.3432776664694077E-4</c:v>
                </c:pt>
                <c:pt idx="2271">
                  <c:v>6.3403072327813904E-4</c:v>
                </c:pt>
                <c:pt idx="2272">
                  <c:v>6.3373386902827592E-4</c:v>
                </c:pt>
                <c:pt idx="2273">
                  <c:v>6.3343720387111328E-4</c:v>
                </c:pt>
                <c:pt idx="2274">
                  <c:v>6.3314072778020353E-4</c:v>
                </c:pt>
                <c:pt idx="2275">
                  <c:v>6.3280212943751498E-4</c:v>
                </c:pt>
                <c:pt idx="2276">
                  <c:v>6.3250605839854882E-4</c:v>
                </c:pt>
                <c:pt idx="2277">
                  <c:v>6.322101763413594E-4</c:v>
                </c:pt>
                <c:pt idx="2278">
                  <c:v>6.3191448323863815E-4</c:v>
                </c:pt>
                <c:pt idx="2279">
                  <c:v>6.3161897906286986E-4</c:v>
                </c:pt>
                <c:pt idx="2280">
                  <c:v>6.3132366378633399E-4</c:v>
                </c:pt>
                <c:pt idx="2281">
                  <c:v>6.3102853738110387E-4</c:v>
                </c:pt>
                <c:pt idx="2282">
                  <c:v>6.3073359981904867E-4</c:v>
                </c:pt>
                <c:pt idx="2283">
                  <c:v>6.3043885107183246E-4</c:v>
                </c:pt>
                <c:pt idx="2284">
                  <c:v>6.3014429111091621E-4</c:v>
                </c:pt>
                <c:pt idx="2285">
                  <c:v>6.2984991990755706E-4</c:v>
                </c:pt>
                <c:pt idx="2286">
                  <c:v>6.2955573743280965E-4</c:v>
                </c:pt>
                <c:pt idx="2287">
                  <c:v>6.2926174365752628E-4</c:v>
                </c:pt>
                <c:pt idx="2288">
                  <c:v>6.2896793855235793E-4</c:v>
                </c:pt>
                <c:pt idx="2289">
                  <c:v>6.2867432208775368E-4</c:v>
                </c:pt>
                <c:pt idx="2290">
                  <c:v>6.2838089423396248E-4</c:v>
                </c:pt>
                <c:pt idx="2291">
                  <c:v>6.2808765496103315E-4</c:v>
                </c:pt>
                <c:pt idx="2292">
                  <c:v>6.2779460423881468E-4</c:v>
                </c:pt>
                <c:pt idx="2293">
                  <c:v>6.2745991996718741E-4</c:v>
                </c:pt>
                <c:pt idx="2294">
                  <c:v>6.27167273179753E-4</c:v>
                </c:pt>
                <c:pt idx="2295">
                  <c:v>6.2687481484697562E-4</c:v>
                </c:pt>
                <c:pt idx="2296">
                  <c:v>6.2658254493788354E-4</c:v>
                </c:pt>
                <c:pt idx="2297">
                  <c:v>6.2629046342130702E-4</c:v>
                </c:pt>
                <c:pt idx="2298">
                  <c:v>6.2599857026588075E-4</c:v>
                </c:pt>
                <c:pt idx="2299">
                  <c:v>6.2570686544004294E-4</c:v>
                </c:pt>
                <c:pt idx="2300">
                  <c:v>6.2541534891203711E-4</c:v>
                </c:pt>
                <c:pt idx="2301">
                  <c:v>6.2512402064991116E-4</c:v>
                </c:pt>
                <c:pt idx="2302">
                  <c:v>6.2483288062151893E-4</c:v>
                </c:pt>
                <c:pt idx="2303">
                  <c:v>6.2454192879452062E-4</c:v>
                </c:pt>
                <c:pt idx="2304">
                  <c:v>6.242511651363828E-4</c:v>
                </c:pt>
                <c:pt idx="2305">
                  <c:v>6.2396058961437947E-4</c:v>
                </c:pt>
                <c:pt idx="2306">
                  <c:v>6.2367020219559197E-4</c:v>
                </c:pt>
                <c:pt idx="2307">
                  <c:v>6.233800028469103E-4</c:v>
                </c:pt>
                <c:pt idx="2308">
                  <c:v>6.2308999153503296E-4</c:v>
                </c:pt>
                <c:pt idx="2309">
                  <c:v>6.2280016822646744E-4</c:v>
                </c:pt>
                <c:pt idx="2310">
                  <c:v>6.2251053288753114E-4</c:v>
                </c:pt>
                <c:pt idx="2311">
                  <c:v>6.2222108548435186E-4</c:v>
                </c:pt>
                <c:pt idx="2312">
                  <c:v>6.2193182598286787E-4</c:v>
                </c:pt>
                <c:pt idx="2313">
                  <c:v>6.2164275434882857E-4</c:v>
                </c:pt>
                <c:pt idx="2314">
                  <c:v>6.2135387054779558E-4</c:v>
                </c:pt>
                <c:pt idx="2315">
                  <c:v>6.210651745451423E-4</c:v>
                </c:pt>
                <c:pt idx="2316">
                  <c:v>6.20776666306055E-4</c:v>
                </c:pt>
                <c:pt idx="2317">
                  <c:v>6.2048834579553304E-4</c:v>
                </c:pt>
                <c:pt idx="2318">
                  <c:v>6.2020021297838992E-4</c:v>
                </c:pt>
                <c:pt idx="2319">
                  <c:v>6.1991226781925313E-4</c:v>
                </c:pt>
                <c:pt idx="2320">
                  <c:v>6.1962451028256451E-4</c:v>
                </c:pt>
                <c:pt idx="2321">
                  <c:v>6.1933694033258161E-4</c:v>
                </c:pt>
                <c:pt idx="2322">
                  <c:v>6.1904955793337776E-4</c:v>
                </c:pt>
                <c:pt idx="2323">
                  <c:v>6.1876236304884221E-4</c:v>
                </c:pt>
                <c:pt idx="2324">
                  <c:v>6.1847535564268073E-4</c:v>
                </c:pt>
                <c:pt idx="2325">
                  <c:v>6.1818853567841686E-4</c:v>
                </c:pt>
                <c:pt idx="2326">
                  <c:v>6.1790190311939125E-4</c:v>
                </c:pt>
                <c:pt idx="2327">
                  <c:v>6.1757455248046792E-4</c:v>
                </c:pt>
                <c:pt idx="2328">
                  <c:v>6.1728832137980722E-4</c:v>
                </c:pt>
                <c:pt idx="2329">
                  <c:v>6.1700227756798917E-4</c:v>
                </c:pt>
                <c:pt idx="2330">
                  <c:v>6.1671642100760455E-4</c:v>
                </c:pt>
                <c:pt idx="2331">
                  <c:v>6.1643075166106429E-4</c:v>
                </c:pt>
                <c:pt idx="2332">
                  <c:v>6.161452694906001E-4</c:v>
                </c:pt>
                <c:pt idx="2333">
                  <c:v>6.1585997445826469E-4</c:v>
                </c:pt>
                <c:pt idx="2334">
                  <c:v>6.1557486652593274E-4</c:v>
                </c:pt>
                <c:pt idx="2335">
                  <c:v>6.1528994565530079E-4</c:v>
                </c:pt>
                <c:pt idx="2336">
                  <c:v>6.1500521180788781E-4</c:v>
                </c:pt>
                <c:pt idx="2337">
                  <c:v>6.1472066494503645E-4</c:v>
                </c:pt>
                <c:pt idx="2338">
                  <c:v>6.1443630502791221E-4</c:v>
                </c:pt>
                <c:pt idx="2339">
                  <c:v>6.1415213201750551E-4</c:v>
                </c:pt>
                <c:pt idx="2340">
                  <c:v>6.1386814587463035E-4</c:v>
                </c:pt>
                <c:pt idx="2341">
                  <c:v>6.1342225938978143E-4</c:v>
                </c:pt>
                <c:pt idx="2342">
                  <c:v>6.1313875358225958E-4</c:v>
                </c:pt>
                <c:pt idx="2343">
                  <c:v>6.1285543450089602E-4</c:v>
                </c:pt>
                <c:pt idx="2344">
                  <c:v>6.1257230210570897E-4</c:v>
                </c:pt>
                <c:pt idx="2345">
                  <c:v>6.122893563565439E-4</c:v>
                </c:pt>
                <c:pt idx="2346">
                  <c:v>6.1200659721307382E-4</c:v>
                </c:pt>
                <c:pt idx="2347">
                  <c:v>6.117240246348004E-4</c:v>
                </c:pt>
                <c:pt idx="2348">
                  <c:v>6.1144163858105338E-4</c:v>
                </c:pt>
                <c:pt idx="2349">
                  <c:v>6.1115943901099152E-4</c:v>
                </c:pt>
                <c:pt idx="2350">
                  <c:v>6.1087742588360346E-4</c:v>
                </c:pt>
                <c:pt idx="2351">
                  <c:v>6.1059559915770784E-4</c:v>
                </c:pt>
                <c:pt idx="2352">
                  <c:v>6.103139587919533E-4</c:v>
                </c:pt>
                <c:pt idx="2353">
                  <c:v>6.1003250474481966E-4</c:v>
                </c:pt>
                <c:pt idx="2354">
                  <c:v>6.0975123697461838E-4</c:v>
                </c:pt>
                <c:pt idx="2355">
                  <c:v>6.0947015543949253E-4</c:v>
                </c:pt>
                <c:pt idx="2356">
                  <c:v>6.0918926009741734E-4</c:v>
                </c:pt>
                <c:pt idx="2357">
                  <c:v>6.0890855090620132E-4</c:v>
                </c:pt>
                <c:pt idx="2358">
                  <c:v>6.0862802782348565E-4</c:v>
                </c:pt>
                <c:pt idx="2359">
                  <c:v>6.0834769080674565E-4</c:v>
                </c:pt>
                <c:pt idx="2360">
                  <c:v>6.0806753981329053E-4</c:v>
                </c:pt>
                <c:pt idx="2361">
                  <c:v>6.077875748002645E-4</c:v>
                </c:pt>
                <c:pt idx="2362">
                  <c:v>6.0750779572464641E-4</c:v>
                </c:pt>
                <c:pt idx="2363">
                  <c:v>6.0722820254325086E-4</c:v>
                </c:pt>
                <c:pt idx="2364">
                  <c:v>6.069487952127283E-4</c:v>
                </c:pt>
                <c:pt idx="2365">
                  <c:v>6.0666957368956601E-4</c:v>
                </c:pt>
                <c:pt idx="2366">
                  <c:v>6.0639053793008779E-4</c:v>
                </c:pt>
                <c:pt idx="2367">
                  <c:v>6.0611168789045477E-4</c:v>
                </c:pt>
                <c:pt idx="2368">
                  <c:v>6.0583302352666636E-4</c:v>
                </c:pt>
                <c:pt idx="2369">
                  <c:v>6.0555454479455984E-4</c:v>
                </c:pt>
                <c:pt idx="2370">
                  <c:v>6.0527625164981131E-4</c:v>
                </c:pt>
                <c:pt idx="2371">
                  <c:v>6.0499814404793594E-4</c:v>
                </c:pt>
                <c:pt idx="2372">
                  <c:v>6.0472022194428868E-4</c:v>
                </c:pt>
                <c:pt idx="2373">
                  <c:v>6.0444248529406466E-4</c:v>
                </c:pt>
                <c:pt idx="2374">
                  <c:v>6.0416493405229896E-4</c:v>
                </c:pt>
                <c:pt idx="2375">
                  <c:v>6.0388756817386831E-4</c:v>
                </c:pt>
                <c:pt idx="2376">
                  <c:v>6.0361038761349054E-4</c:v>
                </c:pt>
                <c:pt idx="2377">
                  <c:v>6.0333339232572524E-4</c:v>
                </c:pt>
                <c:pt idx="2378">
                  <c:v>6.0305658226497444E-4</c:v>
                </c:pt>
                <c:pt idx="2379">
                  <c:v>6.0277995738548297E-4</c:v>
                </c:pt>
                <c:pt idx="2380">
                  <c:v>6.0250351764133865E-4</c:v>
                </c:pt>
                <c:pt idx="2381">
                  <c:v>6.0222726298647298E-4</c:v>
                </c:pt>
                <c:pt idx="2382">
                  <c:v>6.0195119337466164E-4</c:v>
                </c:pt>
                <c:pt idx="2383">
                  <c:v>6.0167530875952497E-4</c:v>
                </c:pt>
                <c:pt idx="2384">
                  <c:v>6.0139960909452771E-4</c:v>
                </c:pt>
                <c:pt idx="2385">
                  <c:v>6.0112409433298053E-4</c:v>
                </c:pt>
                <c:pt idx="2386">
                  <c:v>6.0084876442803982E-4</c:v>
                </c:pt>
                <c:pt idx="2387">
                  <c:v>6.0057361933270792E-4</c:v>
                </c:pt>
                <c:pt idx="2388">
                  <c:v>6.0029865899983417E-4</c:v>
                </c:pt>
                <c:pt idx="2389">
                  <c:v>6.0002388338211495E-4</c:v>
                </c:pt>
                <c:pt idx="2390">
                  <c:v>5.9974929243209439E-4</c:v>
                </c:pt>
                <c:pt idx="2391">
                  <c:v>5.9947488610216421E-4</c:v>
                </c:pt>
                <c:pt idx="2392">
                  <c:v>5.9920066434456507E-4</c:v>
                </c:pt>
                <c:pt idx="2393">
                  <c:v>5.9892662711138588E-4</c:v>
                </c:pt>
                <c:pt idx="2394">
                  <c:v>5.9865277435456558E-4</c:v>
                </c:pt>
                <c:pt idx="2395">
                  <c:v>5.983791060258924E-4</c:v>
                </c:pt>
                <c:pt idx="2396">
                  <c:v>5.9810562207700453E-4</c:v>
                </c:pt>
                <c:pt idx="2397">
                  <c:v>5.978323224593914E-4</c:v>
                </c:pt>
                <c:pt idx="2398">
                  <c:v>5.9755920712439283E-4</c:v>
                </c:pt>
                <c:pt idx="2399">
                  <c:v>5.9728627602320065E-4</c:v>
                </c:pt>
                <c:pt idx="2400">
                  <c:v>5.9701352910685769E-4</c:v>
                </c:pt>
                <c:pt idx="2401">
                  <c:v>5.9674096632626023E-4</c:v>
                </c:pt>
                <c:pt idx="2402">
                  <c:v>5.9646858763215643E-4</c:v>
                </c:pt>
                <c:pt idx="2403">
                  <c:v>5.9619639297514766E-4</c:v>
                </c:pt>
                <c:pt idx="2404">
                  <c:v>5.9592438230568934E-4</c:v>
                </c:pt>
                <c:pt idx="2405">
                  <c:v>5.9565255557409032E-4</c:v>
                </c:pt>
                <c:pt idx="2406">
                  <c:v>5.9538091273051439E-4</c:v>
                </c:pt>
                <c:pt idx="2407">
                  <c:v>5.951094537249797E-4</c:v>
                </c:pt>
                <c:pt idx="2408">
                  <c:v>5.9483817850736003E-4</c:v>
                </c:pt>
                <c:pt idx="2409">
                  <c:v>5.945670870273847E-4</c:v>
                </c:pt>
                <c:pt idx="2410">
                  <c:v>5.9429617923463908E-4</c:v>
                </c:pt>
                <c:pt idx="2411">
                  <c:v>5.9402545507856465E-4</c:v>
                </c:pt>
                <c:pt idx="2412">
                  <c:v>5.9375491450846087E-4</c:v>
                </c:pt>
                <c:pt idx="2413">
                  <c:v>5.9348455747348342E-4</c:v>
                </c:pt>
                <c:pt idx="2414">
                  <c:v>5.9321438392264639E-4</c:v>
                </c:pt>
                <c:pt idx="2415">
                  <c:v>5.9294439380482196E-4</c:v>
                </c:pt>
                <c:pt idx="2416">
                  <c:v>5.9267458706874069E-4</c:v>
                </c:pt>
                <c:pt idx="2417">
                  <c:v>5.9240496366299222E-4</c:v>
                </c:pt>
                <c:pt idx="2418">
                  <c:v>5.9213552353602576E-4</c:v>
                </c:pt>
                <c:pt idx="2419">
                  <c:v>5.9186626663615014E-4</c:v>
                </c:pt>
                <c:pt idx="2420">
                  <c:v>5.9159719291153453E-4</c:v>
                </c:pt>
                <c:pt idx="2421">
                  <c:v>5.9132830231020867E-4</c:v>
                </c:pt>
                <c:pt idx="2422">
                  <c:v>5.9105959478006342E-4</c:v>
                </c:pt>
                <c:pt idx="2423">
                  <c:v>5.9079107026885108E-4</c:v>
                </c:pt>
                <c:pt idx="2424">
                  <c:v>5.9052272872418582E-4</c:v>
                </c:pt>
                <c:pt idx="2425">
                  <c:v>5.90254570093544E-4</c:v>
                </c:pt>
                <c:pt idx="2426">
                  <c:v>5.8998659432426496E-4</c:v>
                </c:pt>
                <c:pt idx="2427">
                  <c:v>5.8971880136355075E-4</c:v>
                </c:pt>
                <c:pt idx="2428">
                  <c:v>5.8945119115846694E-4</c:v>
                </c:pt>
                <c:pt idx="2429">
                  <c:v>5.8918376365594324E-4</c:v>
                </c:pt>
                <c:pt idx="2430">
                  <c:v>5.889165188027734E-4</c:v>
                </c:pt>
                <c:pt idx="2431">
                  <c:v>5.8864945654561621E-4</c:v>
                </c:pt>
                <c:pt idx="2432">
                  <c:v>5.8838257683099522E-4</c:v>
                </c:pt>
                <c:pt idx="2433">
                  <c:v>5.8811587960529968E-4</c:v>
                </c:pt>
                <c:pt idx="2434">
                  <c:v>5.878493648147846E-4</c:v>
                </c:pt>
                <c:pt idx="2435">
                  <c:v>5.8758303240557142E-4</c:v>
                </c:pt>
                <c:pt idx="2436">
                  <c:v>5.8731688232364801E-4</c:v>
                </c:pt>
                <c:pt idx="2437">
                  <c:v>5.8705091451486985E-4</c:v>
                </c:pt>
                <c:pt idx="2438">
                  <c:v>5.8678512892495918E-4</c:v>
                </c:pt>
                <c:pt idx="2439">
                  <c:v>5.8651952549950695E-4</c:v>
                </c:pt>
                <c:pt idx="2440">
                  <c:v>5.8625410418397159E-4</c:v>
                </c:pt>
                <c:pt idx="2441">
                  <c:v>5.8598886492368081E-4</c:v>
                </c:pt>
                <c:pt idx="2442">
                  <c:v>5.8572380766383123E-4</c:v>
                </c:pt>
                <c:pt idx="2443">
                  <c:v>5.854589323494887E-4</c:v>
                </c:pt>
                <c:pt idx="2444">
                  <c:v>5.851942389255892E-4</c:v>
                </c:pt>
                <c:pt idx="2445">
                  <c:v>5.8492972733693892E-4</c:v>
                </c:pt>
                <c:pt idx="2446">
                  <c:v>5.8466539752821439E-4</c:v>
                </c:pt>
                <c:pt idx="2447">
                  <c:v>5.8440124944396355E-4</c:v>
                </c:pt>
                <c:pt idx="2448">
                  <c:v>5.8413728302860552E-4</c:v>
                </c:pt>
                <c:pt idx="2449">
                  <c:v>5.8387349822643152E-4</c:v>
                </c:pt>
                <c:pt idx="2450">
                  <c:v>5.8360989498160436E-4</c:v>
                </c:pt>
                <c:pt idx="2451">
                  <c:v>5.8334647323816013E-4</c:v>
                </c:pt>
                <c:pt idx="2452">
                  <c:v>5.8308323294000743E-4</c:v>
                </c:pt>
                <c:pt idx="2453">
                  <c:v>5.8282017403092829E-4</c:v>
                </c:pt>
                <c:pt idx="2454">
                  <c:v>5.8255729645457848E-4</c:v>
                </c:pt>
                <c:pt idx="2455">
                  <c:v>5.8229460015448808E-4</c:v>
                </c:pt>
                <c:pt idx="2456">
                  <c:v>5.8203208507406163E-4</c:v>
                </c:pt>
                <c:pt idx="2457">
                  <c:v>5.8176975115657834E-4</c:v>
                </c:pt>
                <c:pt idx="2458">
                  <c:v>5.815075983451925E-4</c:v>
                </c:pt>
                <c:pt idx="2459">
                  <c:v>5.8124562658293472E-4</c:v>
                </c:pt>
                <c:pt idx="2460">
                  <c:v>5.8098383581271112E-4</c:v>
                </c:pt>
                <c:pt idx="2461">
                  <c:v>5.8072222597730424E-4</c:v>
                </c:pt>
                <c:pt idx="2462">
                  <c:v>5.8046079701937366E-4</c:v>
                </c:pt>
                <c:pt idx="2463">
                  <c:v>5.801995488814559E-4</c:v>
                </c:pt>
                <c:pt idx="2464">
                  <c:v>5.7993848150596531E-4</c:v>
                </c:pt>
                <c:pt idx="2465">
                  <c:v>5.7967759483519359E-4</c:v>
                </c:pt>
                <c:pt idx="2466">
                  <c:v>5.7941688881131136E-4</c:v>
                </c:pt>
                <c:pt idx="2467">
                  <c:v>5.7915636337636757E-4</c:v>
                </c:pt>
                <c:pt idx="2468">
                  <c:v>5.7889601847229018E-4</c:v>
                </c:pt>
                <c:pt idx="2469">
                  <c:v>5.7863585404088671E-4</c:v>
                </c:pt>
                <c:pt idx="2470">
                  <c:v>5.7837587002384464E-4</c:v>
                </c:pt>
                <c:pt idx="2471">
                  <c:v>5.7811606636273111E-4</c:v>
                </c:pt>
                <c:pt idx="2472">
                  <c:v>5.7785644299899411E-4</c:v>
                </c:pt>
                <c:pt idx="2473">
                  <c:v>5.7759699987396259E-4</c:v>
                </c:pt>
                <c:pt idx="2474">
                  <c:v>5.7733773692884675E-4</c:v>
                </c:pt>
                <c:pt idx="2475">
                  <c:v>5.77078654104738E-4</c:v>
                </c:pt>
                <c:pt idx="2476">
                  <c:v>5.7681975134261042E-4</c:v>
                </c:pt>
                <c:pt idx="2477">
                  <c:v>5.7656102858332013E-4</c:v>
                </c:pt>
                <c:pt idx="2478">
                  <c:v>5.7630248576760594E-4</c:v>
                </c:pt>
                <c:pt idx="2479">
                  <c:v>5.7604412283608977E-4</c:v>
                </c:pt>
                <c:pt idx="2480">
                  <c:v>5.7578593972927746E-4</c:v>
                </c:pt>
                <c:pt idx="2481">
                  <c:v>5.7552793638755814E-4</c:v>
                </c:pt>
                <c:pt idx="2482">
                  <c:v>5.752701127512052E-4</c:v>
                </c:pt>
                <c:pt idx="2483">
                  <c:v>5.7501246876037705E-4</c:v>
                </c:pt>
                <c:pt idx="2484">
                  <c:v>5.7475500435511646E-4</c:v>
                </c:pt>
                <c:pt idx="2485">
                  <c:v>5.7449771947535189E-4</c:v>
                </c:pt>
                <c:pt idx="2486">
                  <c:v>5.7424061406089735E-4</c:v>
                </c:pt>
                <c:pt idx="2487">
                  <c:v>5.7398368805145286E-4</c:v>
                </c:pt>
                <c:pt idx="2488">
                  <c:v>5.7372694138660462E-4</c:v>
                </c:pt>
                <c:pt idx="2489">
                  <c:v>5.7347037400582606E-4</c:v>
                </c:pt>
                <c:pt idx="2490">
                  <c:v>5.7321398584847722E-4</c:v>
                </c:pt>
                <c:pt idx="2491">
                  <c:v>5.729577768538057E-4</c:v>
                </c:pt>
                <c:pt idx="2492">
                  <c:v>5.727017469609472E-4</c:v>
                </c:pt>
                <c:pt idx="2493">
                  <c:v>5.7244589610892533E-4</c:v>
                </c:pt>
                <c:pt idx="2494">
                  <c:v>5.7219022423665212E-4</c:v>
                </c:pt>
                <c:pt idx="2495">
                  <c:v>5.7193473128292881E-4</c:v>
                </c:pt>
                <c:pt idx="2496">
                  <c:v>5.7167941718644561E-4</c:v>
                </c:pt>
                <c:pt idx="2497">
                  <c:v>5.7142428188578225E-4</c:v>
                </c:pt>
                <c:pt idx="2498">
                  <c:v>5.7116932531940884E-4</c:v>
                </c:pt>
                <c:pt idx="2499">
                  <c:v>5.7091454742568535E-4</c:v>
                </c:pt>
                <c:pt idx="2500">
                  <c:v>5.7065994814286267E-4</c:v>
                </c:pt>
                <c:pt idx="2501">
                  <c:v>5.7040552740908208E-4</c:v>
                </c:pt>
                <c:pt idx="2502">
                  <c:v>5.701512851623773E-4</c:v>
                </c:pt>
                <c:pt idx="2503">
                  <c:v>5.6989722134067299E-4</c:v>
                </c:pt>
                <c:pt idx="2504">
                  <c:v>5.6964333588178581E-4</c:v>
                </c:pt>
                <c:pt idx="2505">
                  <c:v>5.6938962872342511E-4</c:v>
                </c:pt>
                <c:pt idx="2506">
                  <c:v>5.6913609980319287E-4</c:v>
                </c:pt>
                <c:pt idx="2507">
                  <c:v>5.6888274905858398E-4</c:v>
                </c:pt>
                <c:pt idx="2508">
                  <c:v>5.6862957642698727E-4</c:v>
                </c:pt>
                <c:pt idx="2509">
                  <c:v>5.683765818456848E-4</c:v>
                </c:pt>
                <c:pt idx="2510">
                  <c:v>5.6812376525185301E-4</c:v>
                </c:pt>
                <c:pt idx="2511">
                  <c:v>5.6787112658256297E-4</c:v>
                </c:pt>
                <c:pt idx="2512">
                  <c:v>5.6761866577478013E-4</c:v>
                </c:pt>
                <c:pt idx="2513">
                  <c:v>5.6736638276536533E-4</c:v>
                </c:pt>
                <c:pt idx="2514">
                  <c:v>5.6711427749107522E-4</c:v>
                </c:pt>
                <c:pt idx="2515">
                  <c:v>5.6686234988856171E-4</c:v>
                </c:pt>
                <c:pt idx="2516">
                  <c:v>5.6661059989437327E-4</c:v>
                </c:pt>
                <c:pt idx="2517">
                  <c:v>5.6635902744495473E-4</c:v>
                </c:pt>
                <c:pt idx="2518">
                  <c:v>5.6610763247664803E-4</c:v>
                </c:pt>
                <c:pt idx="2519">
                  <c:v>5.6585641492569189E-4</c:v>
                </c:pt>
                <c:pt idx="2520">
                  <c:v>5.6560537472822301E-4</c:v>
                </c:pt>
                <c:pt idx="2521">
                  <c:v>5.6535451182027573E-4</c:v>
                </c:pt>
                <c:pt idx="2522">
                  <c:v>5.6510382613778249E-4</c:v>
                </c:pt>
                <c:pt idx="2523">
                  <c:v>5.6485331761657446E-4</c:v>
                </c:pt>
                <c:pt idx="2524">
                  <c:v>5.6460298619238165E-4</c:v>
                </c:pt>
                <c:pt idx="2525">
                  <c:v>5.6435283180083346E-4</c:v>
                </c:pt>
                <c:pt idx="2526">
                  <c:v>5.6410285437745846E-4</c:v>
                </c:pt>
                <c:pt idx="2527">
                  <c:v>5.6385305385768568E-4</c:v>
                </c:pt>
                <c:pt idx="2528">
                  <c:v>5.6360343017684356E-4</c:v>
                </c:pt>
                <c:pt idx="2529">
                  <c:v>5.6335398327016207E-4</c:v>
                </c:pt>
                <c:pt idx="2530">
                  <c:v>5.63104713072771E-4</c:v>
                </c:pt>
                <c:pt idx="2531">
                  <c:v>5.6285561951970237E-4</c:v>
                </c:pt>
                <c:pt idx="2532">
                  <c:v>5.6260670254588898E-4</c:v>
                </c:pt>
                <c:pt idx="2533">
                  <c:v>5.6235796208616582E-4</c:v>
                </c:pt>
                <c:pt idx="2534">
                  <c:v>5.6210939807527032E-4</c:v>
                </c:pt>
                <c:pt idx="2535">
                  <c:v>5.6182554089590148E-4</c:v>
                </c:pt>
                <c:pt idx="2536">
                  <c:v>5.6157735476942104E-4</c:v>
                </c:pt>
                <c:pt idx="2537">
                  <c:v>5.6132934488602334E-4</c:v>
                </c:pt>
                <c:pt idx="2538">
                  <c:v>5.6108151118004399E-4</c:v>
                </c:pt>
                <c:pt idx="2539">
                  <c:v>5.6083385358572245E-4</c:v>
                </c:pt>
                <c:pt idx="2540">
                  <c:v>5.6058637203720222E-4</c:v>
                </c:pt>
                <c:pt idx="2541">
                  <c:v>5.6033906646853161E-4</c:v>
                </c:pt>
                <c:pt idx="2542">
                  <c:v>5.6009193681366329E-4</c:v>
                </c:pt>
                <c:pt idx="2543">
                  <c:v>5.5984498300645595E-4</c:v>
                </c:pt>
                <c:pt idx="2544">
                  <c:v>5.5959820498067308E-4</c:v>
                </c:pt>
                <c:pt idx="2545">
                  <c:v>5.5935160266998426E-4</c:v>
                </c:pt>
                <c:pt idx="2546">
                  <c:v>5.5910517600796521E-4</c:v>
                </c:pt>
                <c:pt idx="2547">
                  <c:v>5.5885892492809805E-4</c:v>
                </c:pt>
                <c:pt idx="2548">
                  <c:v>5.586128493637717E-4</c:v>
                </c:pt>
                <c:pt idx="2549">
                  <c:v>5.5836694924828222E-4</c:v>
                </c:pt>
                <c:pt idx="2550">
                  <c:v>5.5812122451483334E-4</c:v>
                </c:pt>
                <c:pt idx="2551">
                  <c:v>5.5787567509653596E-4</c:v>
                </c:pt>
                <c:pt idx="2552">
                  <c:v>5.5763030092640959E-4</c:v>
                </c:pt>
                <c:pt idx="2553">
                  <c:v>5.573851019373818E-4</c:v>
                </c:pt>
                <c:pt idx="2554">
                  <c:v>5.5714007806228929E-4</c:v>
                </c:pt>
                <c:pt idx="2555">
                  <c:v>5.5689522923387707E-4</c:v>
                </c:pt>
                <c:pt idx="2556">
                  <c:v>5.566505553848E-4</c:v>
                </c:pt>
                <c:pt idx="2557">
                  <c:v>5.5640605644762236E-4</c:v>
                </c:pt>
                <c:pt idx="2558">
                  <c:v>5.5616173235481883E-4</c:v>
                </c:pt>
                <c:pt idx="2559">
                  <c:v>5.5591758303877368E-4</c:v>
                </c:pt>
                <c:pt idx="2560">
                  <c:v>5.5567360843178197E-4</c:v>
                </c:pt>
                <c:pt idx="2561">
                  <c:v>5.5542980846605015E-4</c:v>
                </c:pt>
                <c:pt idx="2562">
                  <c:v>5.5518618307369536E-4</c:v>
                </c:pt>
                <c:pt idx="2563">
                  <c:v>5.5494273218674624E-4</c:v>
                </c:pt>
                <c:pt idx="2564">
                  <c:v>5.5469945573714352E-4</c:v>
                </c:pt>
                <c:pt idx="2565">
                  <c:v>5.5445635365674001E-4</c:v>
                </c:pt>
                <c:pt idx="2566">
                  <c:v>5.5421342587730067E-4</c:v>
                </c:pt>
                <c:pt idx="2567">
                  <c:v>5.5397067233050375E-4</c:v>
                </c:pt>
                <c:pt idx="2568">
                  <c:v>5.5372809294794022E-4</c:v>
                </c:pt>
                <c:pt idx="2569">
                  <c:v>5.5348568766111429E-4</c:v>
                </c:pt>
                <c:pt idx="2570">
                  <c:v>5.5324345640144412E-4</c:v>
                </c:pt>
                <c:pt idx="2571">
                  <c:v>5.5300139910026164E-4</c:v>
                </c:pt>
                <c:pt idx="2572">
                  <c:v>5.5275951568881326E-4</c:v>
                </c:pt>
                <c:pt idx="2573">
                  <c:v>5.5251780609825985E-4</c:v>
                </c:pt>
                <c:pt idx="2574">
                  <c:v>5.5227627025967725E-4</c:v>
                </c:pt>
                <c:pt idx="2575">
                  <c:v>5.5203490810405622E-4</c:v>
                </c:pt>
                <c:pt idx="2576">
                  <c:v>5.5179371956230348E-4</c:v>
                </c:pt>
                <c:pt idx="2577">
                  <c:v>5.5155270456524129E-4</c:v>
                </c:pt>
                <c:pt idx="2578">
                  <c:v>5.5131186304360801E-4</c:v>
                </c:pt>
                <c:pt idx="2579">
                  <c:v>5.5107119492805827E-4</c:v>
                </c:pt>
                <c:pt idx="2580">
                  <c:v>5.5083070014916389E-4</c:v>
                </c:pt>
                <c:pt idx="2581">
                  <c:v>5.5059037863741309E-4</c:v>
                </c:pt>
                <c:pt idx="2582">
                  <c:v>5.5035023032321169E-4</c:v>
                </c:pt>
                <c:pt idx="2583">
                  <c:v>5.5011025513688311E-4</c:v>
                </c:pt>
                <c:pt idx="2584">
                  <c:v>5.4987045300866882E-4</c:v>
                </c:pt>
                <c:pt idx="2585">
                  <c:v>5.4963082386872797E-4</c:v>
                </c:pt>
                <c:pt idx="2586">
                  <c:v>5.4939136764713885E-4</c:v>
                </c:pt>
                <c:pt idx="2587">
                  <c:v>5.4911791504084735E-4</c:v>
                </c:pt>
                <c:pt idx="2588">
                  <c:v>5.4887882912275422E-4</c:v>
                </c:pt>
                <c:pt idx="2589">
                  <c:v>5.4863991590273047E-4</c:v>
                </c:pt>
                <c:pt idx="2590">
                  <c:v>5.4840117531051926E-4</c:v>
                </c:pt>
                <c:pt idx="2591">
                  <c:v>5.481626072757846E-4</c:v>
                </c:pt>
                <c:pt idx="2592">
                  <c:v>5.4792421172810985E-4</c:v>
                </c:pt>
                <c:pt idx="2593">
                  <c:v>5.4768598859699952E-4</c:v>
                </c:pt>
                <c:pt idx="2594">
                  <c:v>5.4744793781187867E-4</c:v>
                </c:pt>
                <c:pt idx="2595">
                  <c:v>5.4721005930209407E-4</c:v>
                </c:pt>
                <c:pt idx="2596">
                  <c:v>5.4697235299691334E-4</c:v>
                </c:pt>
                <c:pt idx="2597">
                  <c:v>5.4673481882552616E-4</c:v>
                </c:pt>
                <c:pt idx="2598">
                  <c:v>5.4649745671704413E-4</c:v>
                </c:pt>
                <c:pt idx="2599">
                  <c:v>5.4626026660050168E-4</c:v>
                </c:pt>
                <c:pt idx="2600">
                  <c:v>5.4602324840485493E-4</c:v>
                </c:pt>
                <c:pt idx="2601">
                  <c:v>5.4578640205898369E-4</c:v>
                </c:pt>
                <c:pt idx="2602">
                  <c:v>5.4554972749169079E-4</c:v>
                </c:pt>
                <c:pt idx="2603">
                  <c:v>5.4531322463170252E-4</c:v>
                </c:pt>
                <c:pt idx="2604">
                  <c:v>5.4507689340766862E-4</c:v>
                </c:pt>
                <c:pt idx="2605">
                  <c:v>5.4484073374816335E-4</c:v>
                </c:pt>
                <c:pt idx="2606">
                  <c:v>5.4460474558168511E-4</c:v>
                </c:pt>
                <c:pt idx="2607">
                  <c:v>5.4436892883665705E-4</c:v>
                </c:pt>
                <c:pt idx="2608">
                  <c:v>5.4413328344142704E-4</c:v>
                </c:pt>
                <c:pt idx="2609">
                  <c:v>5.4389780932426819E-4</c:v>
                </c:pt>
                <c:pt idx="2610">
                  <c:v>5.4366250641337921E-4</c:v>
                </c:pt>
                <c:pt idx="2611">
                  <c:v>5.4342737463688464E-4</c:v>
                </c:pt>
                <c:pt idx="2612">
                  <c:v>5.4319241392283444E-4</c:v>
                </c:pt>
                <c:pt idx="2613">
                  <c:v>5.4295762419920594E-4</c:v>
                </c:pt>
                <c:pt idx="2614">
                  <c:v>5.4272300539390218E-4</c:v>
                </c:pt>
                <c:pt idx="2615">
                  <c:v>5.4248855743475335E-4</c:v>
                </c:pt>
                <c:pt idx="2616">
                  <c:v>5.42254280249517E-4</c:v>
                </c:pt>
                <c:pt idx="2617">
                  <c:v>5.4202017376587782E-4</c:v>
                </c:pt>
                <c:pt idx="2618">
                  <c:v>5.4178623791144862E-4</c:v>
                </c:pt>
                <c:pt idx="2619">
                  <c:v>5.4155247261376957E-4</c:v>
                </c:pt>
                <c:pt idx="2620">
                  <c:v>5.4131887780030992E-4</c:v>
                </c:pt>
                <c:pt idx="2621">
                  <c:v>5.4108545339846673E-4</c:v>
                </c:pt>
                <c:pt idx="2622">
                  <c:v>5.4085219933556615E-4</c:v>
                </c:pt>
                <c:pt idx="2623">
                  <c:v>5.4061911553886384E-4</c:v>
                </c:pt>
                <c:pt idx="2624">
                  <c:v>5.4038620193554415E-4</c:v>
                </c:pt>
                <c:pt idx="2625">
                  <c:v>5.4015345845272135E-4</c:v>
                </c:pt>
                <c:pt idx="2626">
                  <c:v>5.3992088501743992E-4</c:v>
                </c:pt>
                <c:pt idx="2627">
                  <c:v>5.3968848155667407E-4</c:v>
                </c:pt>
                <c:pt idx="2628">
                  <c:v>5.3945624799732884E-4</c:v>
                </c:pt>
                <c:pt idx="2629">
                  <c:v>5.3922418426624E-4</c:v>
                </c:pt>
                <c:pt idx="2630">
                  <c:v>5.3899229029017381E-4</c:v>
                </c:pt>
                <c:pt idx="2631">
                  <c:v>5.3876056599582844E-4</c:v>
                </c:pt>
                <c:pt idx="2632">
                  <c:v>5.3852901130983343E-4</c:v>
                </c:pt>
                <c:pt idx="2633">
                  <c:v>5.3829762615874993E-4</c:v>
                </c:pt>
                <c:pt idx="2634">
                  <c:v>5.3806641046907151E-4</c:v>
                </c:pt>
                <c:pt idx="2635">
                  <c:v>5.3783536416722368E-4</c:v>
                </c:pt>
                <c:pt idx="2636">
                  <c:v>5.3760448717956504E-4</c:v>
                </c:pt>
                <c:pt idx="2637">
                  <c:v>5.3737377943238675E-4</c:v>
                </c:pt>
                <c:pt idx="2638">
                  <c:v>5.3714324085191341E-4</c:v>
                </c:pt>
                <c:pt idx="2639">
                  <c:v>5.3687997523669151E-4</c:v>
                </c:pt>
                <c:pt idx="2640">
                  <c:v>5.3664979890756287E-4</c:v>
                </c:pt>
                <c:pt idx="2641">
                  <c:v>5.3641979151284073E-4</c:v>
                </c:pt>
                <c:pt idx="2642">
                  <c:v>5.361899529784755E-4</c:v>
                </c:pt>
                <c:pt idx="2643">
                  <c:v>5.3596028323035219E-4</c:v>
                </c:pt>
                <c:pt idx="2644">
                  <c:v>5.3573078219429056E-4</c:v>
                </c:pt>
                <c:pt idx="2645">
                  <c:v>5.3550144979604532E-4</c:v>
                </c:pt>
                <c:pt idx="2646">
                  <c:v>5.3527228596130622E-4</c:v>
                </c:pt>
                <c:pt idx="2647">
                  <c:v>5.3504329061569928E-4</c:v>
                </c:pt>
                <c:pt idx="2648">
                  <c:v>5.3481446368478576E-4</c:v>
                </c:pt>
                <c:pt idx="2649">
                  <c:v>5.3458580509406332E-4</c:v>
                </c:pt>
                <c:pt idx="2650">
                  <c:v>5.3435731476896594E-4</c:v>
                </c:pt>
                <c:pt idx="2651">
                  <c:v>5.341289926348641E-4</c:v>
                </c:pt>
                <c:pt idx="2652">
                  <c:v>5.337705403446317E-4</c:v>
                </c:pt>
                <c:pt idx="2653">
                  <c:v>5.3354265035853408E-4</c:v>
                </c:pt>
                <c:pt idx="2654">
                  <c:v>5.3331492829638498E-4</c:v>
                </c:pt>
                <c:pt idx="2655">
                  <c:v>5.3308737408326828E-4</c:v>
                </c:pt>
                <c:pt idx="2656">
                  <c:v>5.3285998764420633E-4</c:v>
                </c:pt>
                <c:pt idx="2657">
                  <c:v>5.3263276890415975E-4</c:v>
                </c:pt>
                <c:pt idx="2658">
                  <c:v>5.3240571778802727E-4</c:v>
                </c:pt>
                <c:pt idx="2659">
                  <c:v>5.3217883422064689E-4</c:v>
                </c:pt>
                <c:pt idx="2660">
                  <c:v>5.319521181267957E-4</c:v>
                </c:pt>
                <c:pt idx="2661">
                  <c:v>5.3172556943119006E-4</c:v>
                </c:pt>
                <c:pt idx="2662">
                  <c:v>5.3149918805848583E-4</c:v>
                </c:pt>
                <c:pt idx="2663">
                  <c:v>5.3127297393327849E-4</c:v>
                </c:pt>
                <c:pt idx="2664">
                  <c:v>5.310469269801043E-4</c:v>
                </c:pt>
                <c:pt idx="2665">
                  <c:v>5.3082104712343916E-4</c:v>
                </c:pt>
                <c:pt idx="2666">
                  <c:v>5.3059533428769987E-4</c:v>
                </c:pt>
                <c:pt idx="2667">
                  <c:v>5.3036978839724445E-4</c:v>
                </c:pt>
                <c:pt idx="2668">
                  <c:v>5.301444093763711E-4</c:v>
                </c:pt>
                <c:pt idx="2669">
                  <c:v>5.2991919714932031E-4</c:v>
                </c:pt>
                <c:pt idx="2670">
                  <c:v>5.2969415164027373E-4</c:v>
                </c:pt>
                <c:pt idx="2671">
                  <c:v>5.2946927277335476E-4</c:v>
                </c:pt>
                <c:pt idx="2672">
                  <c:v>5.2924456047262925E-4</c:v>
                </c:pt>
                <c:pt idx="2673">
                  <c:v>5.2902001466210513E-4</c:v>
                </c:pt>
                <c:pt idx="2674">
                  <c:v>5.287956352657329E-4</c:v>
                </c:pt>
                <c:pt idx="2675">
                  <c:v>5.2857142220740622E-4</c:v>
                </c:pt>
                <c:pt idx="2676">
                  <c:v>5.2834737541096141E-4</c:v>
                </c:pt>
                <c:pt idx="2677">
                  <c:v>5.2812349480017818E-4</c:v>
                </c:pt>
                <c:pt idx="2678">
                  <c:v>5.2789978029878053E-4</c:v>
                </c:pt>
                <c:pt idx="2679">
                  <c:v>5.2767623183043542E-4</c:v>
                </c:pt>
                <c:pt idx="2680">
                  <c:v>5.2745284931875408E-4</c:v>
                </c:pt>
                <c:pt idx="2681">
                  <c:v>5.2722963268729225E-4</c:v>
                </c:pt>
                <c:pt idx="2682">
                  <c:v>5.2700658185955034E-4</c:v>
                </c:pt>
                <c:pt idx="2683">
                  <c:v>5.2678369675897329E-4</c:v>
                </c:pt>
                <c:pt idx="2684">
                  <c:v>5.2656097730895092E-4</c:v>
                </c:pt>
                <c:pt idx="2685">
                  <c:v>5.2633842343281887E-4</c:v>
                </c:pt>
                <c:pt idx="2686">
                  <c:v>5.261160350538579E-4</c:v>
                </c:pt>
                <c:pt idx="2687">
                  <c:v>5.2589381209529459E-4</c:v>
                </c:pt>
                <c:pt idx="2688">
                  <c:v>5.2567175448030171E-4</c:v>
                </c:pt>
                <c:pt idx="2689">
                  <c:v>5.2544986213199827E-4</c:v>
                </c:pt>
                <c:pt idx="2690">
                  <c:v>5.252281349734495E-4</c:v>
                </c:pt>
                <c:pt idx="2691">
                  <c:v>5.2500657292766739E-4</c:v>
                </c:pt>
                <c:pt idx="2692">
                  <c:v>5.2478517591761126E-4</c:v>
                </c:pt>
                <c:pt idx="2693">
                  <c:v>5.2456394386618749E-4</c:v>
                </c:pt>
                <c:pt idx="2694">
                  <c:v>5.2434287669624957E-4</c:v>
                </c:pt>
                <c:pt idx="2695">
                  <c:v>5.2412197433059917E-4</c:v>
                </c:pt>
                <c:pt idx="2696">
                  <c:v>5.2390123669198547E-4</c:v>
                </c:pt>
                <c:pt idx="2697">
                  <c:v>5.2368066370310582E-4</c:v>
                </c:pt>
                <c:pt idx="2698">
                  <c:v>5.2346025528660642E-4</c:v>
                </c:pt>
                <c:pt idx="2699">
                  <c:v>5.2324001136508141E-4</c:v>
                </c:pt>
                <c:pt idx="2700">
                  <c:v>5.2301993186107442E-4</c:v>
                </c:pt>
                <c:pt idx="2701">
                  <c:v>5.2280001669707788E-4</c:v>
                </c:pt>
                <c:pt idx="2702">
                  <c:v>5.2258026579553329E-4</c:v>
                </c:pt>
                <c:pt idx="2703">
                  <c:v>5.2236067907883237E-4</c:v>
                </c:pt>
                <c:pt idx="2704">
                  <c:v>5.2214125646931589E-4</c:v>
                </c:pt>
                <c:pt idx="2705">
                  <c:v>5.2192199788927518E-4</c:v>
                </c:pt>
                <c:pt idx="2706">
                  <c:v>5.2170290326095147E-4</c:v>
                </c:pt>
                <c:pt idx="2707">
                  <c:v>5.2148397250653699E-4</c:v>
                </c:pt>
                <c:pt idx="2708">
                  <c:v>5.21265205548174E-4</c:v>
                </c:pt>
                <c:pt idx="2709">
                  <c:v>5.2104660230795617E-4</c:v>
                </c:pt>
                <c:pt idx="2710">
                  <c:v>5.2082816270792817E-4</c:v>
                </c:pt>
                <c:pt idx="2711">
                  <c:v>5.206098866700861E-4</c:v>
                </c:pt>
                <c:pt idx="2712">
                  <c:v>5.2039177411637792E-4</c:v>
                </c:pt>
                <c:pt idx="2713">
                  <c:v>5.2017382496870302E-4</c:v>
                </c:pt>
                <c:pt idx="2714">
                  <c:v>5.199560391489133E-4</c:v>
                </c:pt>
                <c:pt idx="2715">
                  <c:v>5.1973841657881263E-4</c:v>
                </c:pt>
                <c:pt idx="2716">
                  <c:v>5.1952095718015771E-4</c:v>
                </c:pt>
                <c:pt idx="2717">
                  <c:v>5.1930366087465777E-4</c:v>
                </c:pt>
                <c:pt idx="2718">
                  <c:v>5.1908652758397541E-4</c:v>
                </c:pt>
                <c:pt idx="2719">
                  <c:v>5.1886955722972605E-4</c:v>
                </c:pt>
                <c:pt idx="2720">
                  <c:v>5.1865274973347851E-4</c:v>
                </c:pt>
                <c:pt idx="2721">
                  <c:v>5.1843610501675576E-4</c:v>
                </c:pt>
                <c:pt idx="2722">
                  <c:v>5.1821962300103433E-4</c:v>
                </c:pt>
                <c:pt idx="2723">
                  <c:v>5.180033036077448E-4</c:v>
                </c:pt>
                <c:pt idx="2724">
                  <c:v>5.1778714675827244E-4</c:v>
                </c:pt>
                <c:pt idx="2725">
                  <c:v>5.1757115237395664E-4</c:v>
                </c:pt>
                <c:pt idx="2726">
                  <c:v>5.1735532037609203E-4</c:v>
                </c:pt>
                <c:pt idx="2727">
                  <c:v>5.1713965068592778E-4</c:v>
                </c:pt>
                <c:pt idx="2728">
                  <c:v>5.1692414322466866E-4</c:v>
                </c:pt>
                <c:pt idx="2729">
                  <c:v>5.1670879791347482E-4</c:v>
                </c:pt>
                <c:pt idx="2730">
                  <c:v>5.164936146734619E-4</c:v>
                </c:pt>
                <c:pt idx="2731">
                  <c:v>5.1627859342570181E-4</c:v>
                </c:pt>
                <c:pt idx="2732">
                  <c:v>5.1606373409122193E-4</c:v>
                </c:pt>
                <c:pt idx="2733">
                  <c:v>5.1584903659100678E-4</c:v>
                </c:pt>
                <c:pt idx="2734">
                  <c:v>5.1563450084599668E-4</c:v>
                </c:pt>
                <c:pt idx="2735">
                  <c:v>5.154201267770892E-4</c:v>
                </c:pt>
                <c:pt idx="2736">
                  <c:v>5.1520591430513889E-4</c:v>
                </c:pt>
                <c:pt idx="2737">
                  <c:v>5.1499186335095693E-4</c:v>
                </c:pt>
                <c:pt idx="2738">
                  <c:v>5.1477797383531274E-4</c:v>
                </c:pt>
                <c:pt idx="2739">
                  <c:v>5.1456424567893273E-4</c:v>
                </c:pt>
                <c:pt idx="2740">
                  <c:v>5.1435067880250163E-4</c:v>
                </c:pt>
                <c:pt idx="2741">
                  <c:v>5.1413727312666182E-4</c:v>
                </c:pt>
                <c:pt idx="2742">
                  <c:v>5.1392402857201424E-4</c:v>
                </c:pt>
                <c:pt idx="2743">
                  <c:v>5.1371094505911832E-4</c:v>
                </c:pt>
                <c:pt idx="2744">
                  <c:v>5.1349802250849185E-4</c:v>
                </c:pt>
                <c:pt idx="2745">
                  <c:v>5.1328526084061196E-4</c:v>
                </c:pt>
                <c:pt idx="2746">
                  <c:v>5.130726599759149E-4</c:v>
                </c:pt>
                <c:pt idx="2747">
                  <c:v>5.1286021983479573E-4</c:v>
                </c:pt>
                <c:pt idx="2748">
                  <c:v>5.1264794033760983E-4</c:v>
                </c:pt>
                <c:pt idx="2749">
                  <c:v>5.1243582140467181E-4</c:v>
                </c:pt>
                <c:pt idx="2750">
                  <c:v>5.122238629562566E-4</c:v>
                </c:pt>
                <c:pt idx="2751">
                  <c:v>5.1201206491259901E-4</c:v>
                </c:pt>
                <c:pt idx="2752">
                  <c:v>5.1180042719389438E-4</c:v>
                </c:pt>
                <c:pt idx="2753">
                  <c:v>5.115889497202986E-4</c:v>
                </c:pt>
                <c:pt idx="2754">
                  <c:v>5.1137763241192874E-4</c:v>
                </c:pt>
                <c:pt idx="2755">
                  <c:v>5.111664751888624E-4</c:v>
                </c:pt>
                <c:pt idx="2756">
                  <c:v>5.1095547797113869E-4</c:v>
                </c:pt>
                <c:pt idx="2757">
                  <c:v>5.1074464067875813E-4</c:v>
                </c:pt>
                <c:pt idx="2758">
                  <c:v>5.1053396323168286E-4</c:v>
                </c:pt>
                <c:pt idx="2759">
                  <c:v>5.1032344554983707E-4</c:v>
                </c:pt>
                <c:pt idx="2760">
                  <c:v>5.1011308755310656E-4</c:v>
                </c:pt>
                <c:pt idx="2761">
                  <c:v>5.0990288916133995E-4</c:v>
                </c:pt>
                <c:pt idx="2762">
                  <c:v>5.0969285029434802E-4</c:v>
                </c:pt>
                <c:pt idx="2763">
                  <c:v>5.0948297087190415E-4</c:v>
                </c:pt>
                <c:pt idx="2764">
                  <c:v>5.0927325081374496E-4</c:v>
                </c:pt>
                <c:pt idx="2765">
                  <c:v>5.0906369003957E-4</c:v>
                </c:pt>
                <c:pt idx="2766">
                  <c:v>5.0885428846904194E-4</c:v>
                </c:pt>
                <c:pt idx="2767">
                  <c:v>5.0864504602178714E-4</c:v>
                </c:pt>
                <c:pt idx="2768">
                  <c:v>5.0843596261739574E-4</c:v>
                </c:pt>
                <c:pt idx="2769">
                  <c:v>5.0822703817542158E-4</c:v>
                </c:pt>
                <c:pt idx="2770">
                  <c:v>5.080182726153828E-4</c:v>
                </c:pt>
                <c:pt idx="2771">
                  <c:v>5.0780966585676156E-4</c:v>
                </c:pt>
                <c:pt idx="2772">
                  <c:v>5.0760121781900501E-4</c:v>
                </c:pt>
                <c:pt idx="2773">
                  <c:v>5.0739292842152451E-4</c:v>
                </c:pt>
                <c:pt idx="2774">
                  <c:v>5.0718479758369683E-4</c:v>
                </c:pt>
                <c:pt idx="2775">
                  <c:v>5.0697682522486329E-4</c:v>
                </c:pt>
                <c:pt idx="2776">
                  <c:v>5.0676901126433106E-4</c:v>
                </c:pt>
                <c:pt idx="2777">
                  <c:v>5.0656135562137273E-4</c:v>
                </c:pt>
                <c:pt idx="2778">
                  <c:v>5.0635385821522596E-4</c:v>
                </c:pt>
                <c:pt idx="2779">
                  <c:v>5.0614651896509536E-4</c:v>
                </c:pt>
                <c:pt idx="2780">
                  <c:v>5.0593933779015106E-4</c:v>
                </c:pt>
                <c:pt idx="2781">
                  <c:v>5.0573231460952924E-4</c:v>
                </c:pt>
                <c:pt idx="2782">
                  <c:v>5.0552544934233325E-4</c:v>
                </c:pt>
                <c:pt idx="2783">
                  <c:v>5.0531874190763259E-4</c:v>
                </c:pt>
                <c:pt idx="2784">
                  <c:v>5.0511219222446405E-4</c:v>
                </c:pt>
                <c:pt idx="2785">
                  <c:v>5.049058002118312E-4</c:v>
                </c:pt>
                <c:pt idx="2786">
                  <c:v>5.0469956578870522E-4</c:v>
                </c:pt>
                <c:pt idx="2787">
                  <c:v>5.0449348887402444E-4</c:v>
                </c:pt>
                <c:pt idx="2788">
                  <c:v>5.0428756938669509E-4</c:v>
                </c:pt>
                <c:pt idx="2789">
                  <c:v>5.0408180724559109E-4</c:v>
                </c:pt>
                <c:pt idx="2790">
                  <c:v>5.0387620236955481E-4</c:v>
                </c:pt>
                <c:pt idx="2791">
                  <c:v>5.0367075467739643E-4</c:v>
                </c:pt>
                <c:pt idx="2792">
                  <c:v>5.0346546408789499E-4</c:v>
                </c:pt>
                <c:pt idx="2793">
                  <c:v>5.0326033051979757E-4</c:v>
                </c:pt>
                <c:pt idx="2794">
                  <c:v>5.0305535389182088E-4</c:v>
                </c:pt>
                <c:pt idx="2795">
                  <c:v>5.0285053412265008E-4</c:v>
                </c:pt>
                <c:pt idx="2796">
                  <c:v>5.0264587113093965E-4</c:v>
                </c:pt>
                <c:pt idx="2797">
                  <c:v>5.0244136483531382E-4</c:v>
                </c:pt>
                <c:pt idx="2798">
                  <c:v>5.0223701515436593E-4</c:v>
                </c:pt>
                <c:pt idx="2799">
                  <c:v>5.0203282200665948E-4</c:v>
                </c:pt>
                <c:pt idx="2800">
                  <c:v>5.0182878531072786E-4</c:v>
                </c:pt>
                <c:pt idx="2801">
                  <c:v>5.016249049850745E-4</c:v>
                </c:pt>
                <c:pt idx="2802">
                  <c:v>5.0142118094817349E-4</c:v>
                </c:pt>
                <c:pt idx="2803">
                  <c:v>5.0121761311846906E-4</c:v>
                </c:pt>
                <c:pt idx="2804">
                  <c:v>5.0101420141437643E-4</c:v>
                </c:pt>
                <c:pt idx="2805">
                  <c:v>5.0081094575428172E-4</c:v>
                </c:pt>
                <c:pt idx="2806">
                  <c:v>5.0060784605654223E-4</c:v>
                </c:pt>
                <c:pt idx="2807">
                  <c:v>5.0040490223948633E-4</c:v>
                </c:pt>
                <c:pt idx="2808">
                  <c:v>5.0020211422141427E-4</c:v>
                </c:pt>
                <c:pt idx="2809">
                  <c:v>4.999994819205975E-4</c:v>
                </c:pt>
                <c:pt idx="2810">
                  <c:v>4.9979700525527968E-4</c:v>
                </c:pt>
                <c:pt idx="2811">
                  <c:v>4.9959468414367608E-4</c:v>
                </c:pt>
                <c:pt idx="2812">
                  <c:v>4.9939251850397509E-4</c:v>
                </c:pt>
                <c:pt idx="2813">
                  <c:v>4.9919050825433645E-4</c:v>
                </c:pt>
                <c:pt idx="2814">
                  <c:v>4.9898865331289316E-4</c:v>
                </c:pt>
                <c:pt idx="2815">
                  <c:v>4.9878695359775076E-4</c:v>
                </c:pt>
                <c:pt idx="2816">
                  <c:v>4.985854090269878E-4</c:v>
                </c:pt>
                <c:pt idx="2817">
                  <c:v>4.9838401951865605E-4</c:v>
                </c:pt>
                <c:pt idx="2818">
                  <c:v>4.9818278499078039E-4</c:v>
                </c:pt>
                <c:pt idx="2819">
                  <c:v>4.9798170536135948E-4</c:v>
                </c:pt>
                <c:pt idx="2820">
                  <c:v>4.9778078054836549E-4</c:v>
                </c:pt>
                <c:pt idx="2821">
                  <c:v>4.9758001046974461E-4</c:v>
                </c:pt>
                <c:pt idx="2822">
                  <c:v>4.9737939504341676E-4</c:v>
                </c:pt>
                <c:pt idx="2823">
                  <c:v>4.9717893418727661E-4</c:v>
                </c:pt>
                <c:pt idx="2824">
                  <c:v>4.969786278191926E-4</c:v>
                </c:pt>
                <c:pt idx="2825">
                  <c:v>4.9677847585700855E-4</c:v>
                </c:pt>
                <c:pt idx="2826">
                  <c:v>4.9657847821854225E-4</c:v>
                </c:pt>
                <c:pt idx="2827">
                  <c:v>4.9637863482158702E-4</c:v>
                </c:pt>
                <c:pt idx="2828">
                  <c:v>4.9617894558391109E-4</c:v>
                </c:pt>
                <c:pt idx="2829">
                  <c:v>4.9597941042325779E-4</c:v>
                </c:pt>
                <c:pt idx="2830">
                  <c:v>4.9578002925734636E-4</c:v>
                </c:pt>
                <c:pt idx="2831">
                  <c:v>4.9558080200387154E-4</c:v>
                </c:pt>
                <c:pt idx="2832">
                  <c:v>4.9538172858050369E-4</c:v>
                </c:pt>
                <c:pt idx="2833">
                  <c:v>4.951828089048894E-4</c:v>
                </c:pt>
                <c:pt idx="2834">
                  <c:v>4.9498404289465144E-4</c:v>
                </c:pt>
                <c:pt idx="2835">
                  <c:v>4.9478543046738892E-4</c:v>
                </c:pt>
                <c:pt idx="2836">
                  <c:v>4.9458697154067732E-4</c:v>
                </c:pt>
                <c:pt idx="2837">
                  <c:v>4.9438866603206935E-4</c:v>
                </c:pt>
                <c:pt idx="2838">
                  <c:v>4.9419051385909409E-4</c:v>
                </c:pt>
                <c:pt idx="2839">
                  <c:v>4.9399251493925775E-4</c:v>
                </c:pt>
                <c:pt idx="2840">
                  <c:v>4.9379466919004396E-4</c:v>
                </c:pt>
                <c:pt idx="2841">
                  <c:v>4.9359697652891373E-4</c:v>
                </c:pt>
                <c:pt idx="2842">
                  <c:v>4.9339943687330559E-4</c:v>
                </c:pt>
                <c:pt idx="2843">
                  <c:v>4.9320205014063588E-4</c:v>
                </c:pt>
                <c:pt idx="2844">
                  <c:v>4.9300481624829878E-4</c:v>
                </c:pt>
                <c:pt idx="2845">
                  <c:v>4.9280773511366661E-4</c:v>
                </c:pt>
                <c:pt idx="2846">
                  <c:v>4.9261080665409019E-4</c:v>
                </c:pt>
                <c:pt idx="2847">
                  <c:v>4.9238593240042783E-4</c:v>
                </c:pt>
                <c:pt idx="2848">
                  <c:v>4.9218933082327565E-4</c:v>
                </c:pt>
                <c:pt idx="2849">
                  <c:v>4.9199288166128436E-4</c:v>
                </c:pt>
                <c:pt idx="2850">
                  <c:v>4.9179658483171644E-4</c:v>
                </c:pt>
                <c:pt idx="2851">
                  <c:v>4.9160044025181333E-4</c:v>
                </c:pt>
                <c:pt idx="2852">
                  <c:v>4.9140444783879586E-4</c:v>
                </c:pt>
                <c:pt idx="2853">
                  <c:v>4.9120860750986482E-4</c:v>
                </c:pt>
                <c:pt idx="2854">
                  <c:v>4.9101291918219984E-4</c:v>
                </c:pt>
                <c:pt idx="2855">
                  <c:v>4.9081738277296095E-4</c:v>
                </c:pt>
                <c:pt idx="2856">
                  <c:v>4.9062199819928799E-4</c:v>
                </c:pt>
                <c:pt idx="2857">
                  <c:v>4.9042676537830085E-4</c:v>
                </c:pt>
                <c:pt idx="2858">
                  <c:v>4.9023168422710015E-4</c:v>
                </c:pt>
                <c:pt idx="2859">
                  <c:v>4.9003675466276642E-4</c:v>
                </c:pt>
                <c:pt idx="2860">
                  <c:v>4.8984197660236145E-4</c:v>
                </c:pt>
                <c:pt idx="2861">
                  <c:v>4.896473499629273E-4</c:v>
                </c:pt>
                <c:pt idx="2862">
                  <c:v>4.8945287466148736E-4</c:v>
                </c:pt>
                <c:pt idx="2863">
                  <c:v>4.8925855061504597E-4</c:v>
                </c:pt>
                <c:pt idx="2864">
                  <c:v>4.8906437774058913E-4</c:v>
                </c:pt>
                <c:pt idx="2865">
                  <c:v>4.8887035595508385E-4</c:v>
                </c:pt>
                <c:pt idx="2866">
                  <c:v>4.8867648517547917E-4</c:v>
                </c:pt>
                <c:pt idx="2867">
                  <c:v>4.8848276531870591E-4</c:v>
                </c:pt>
                <c:pt idx="2868">
                  <c:v>4.8828919630167645E-4</c:v>
                </c:pt>
                <c:pt idx="2869">
                  <c:v>4.8809577804128593E-4</c:v>
                </c:pt>
                <c:pt idx="2870">
                  <c:v>4.8790251045441118E-4</c:v>
                </c:pt>
                <c:pt idx="2871">
                  <c:v>4.8770939345791205E-4</c:v>
                </c:pt>
                <c:pt idx="2872">
                  <c:v>4.875164269686306E-4</c:v>
                </c:pt>
                <c:pt idx="2873">
                  <c:v>4.8732361090339179E-4</c:v>
                </c:pt>
                <c:pt idx="2874">
                  <c:v>4.8713094517900359E-4</c:v>
                </c:pt>
                <c:pt idx="2875">
                  <c:v>4.8693842971225712E-4</c:v>
                </c:pt>
                <c:pt idx="2876">
                  <c:v>4.8674606441992651E-4</c:v>
                </c:pt>
                <c:pt idx="2877">
                  <c:v>4.8655384921876961E-4</c:v>
                </c:pt>
                <c:pt idx="2878">
                  <c:v>4.8636178402552781E-4</c:v>
                </c:pt>
                <c:pt idx="2879">
                  <c:v>4.8616986875692615E-4</c:v>
                </c:pt>
                <c:pt idx="2880">
                  <c:v>4.8597810332967341E-4</c:v>
                </c:pt>
                <c:pt idx="2881">
                  <c:v>4.8578648766046278E-4</c:v>
                </c:pt>
                <c:pt idx="2882">
                  <c:v>4.8559502166597144E-4</c:v>
                </c:pt>
                <c:pt idx="2883">
                  <c:v>4.8540370526286105E-4</c:v>
                </c:pt>
                <c:pt idx="2884">
                  <c:v>4.8521253836777772E-4</c:v>
                </c:pt>
                <c:pt idx="2885">
                  <c:v>4.8502152089735236E-4</c:v>
                </c:pt>
                <c:pt idx="2886">
                  <c:v>4.8483065276820072E-4</c:v>
                </c:pt>
                <c:pt idx="2887">
                  <c:v>4.8463993389692342E-4</c:v>
                </c:pt>
                <c:pt idx="2888">
                  <c:v>4.8444936420010624E-4</c:v>
                </c:pt>
                <c:pt idx="2889">
                  <c:v>4.8425894359432052E-4</c:v>
                </c:pt>
                <c:pt idx="2890">
                  <c:v>4.8406867199612285E-4</c:v>
                </c:pt>
                <c:pt idx="2891">
                  <c:v>4.8387854932205559E-4</c:v>
                </c:pt>
                <c:pt idx="2892">
                  <c:v>4.8368857548864661E-4</c:v>
                </c:pt>
                <c:pt idx="2893">
                  <c:v>4.8349875041241012E-4</c:v>
                </c:pt>
                <c:pt idx="2894">
                  <c:v>4.8330907400984617E-4</c:v>
                </c:pt>
                <c:pt idx="2895">
                  <c:v>4.8311954619744091E-4</c:v>
                </c:pt>
                <c:pt idx="2896">
                  <c:v>4.8293016689166738E-4</c:v>
                </c:pt>
                <c:pt idx="2897">
                  <c:v>4.8274093600898468E-4</c:v>
                </c:pt>
                <c:pt idx="2898">
                  <c:v>4.825518534658387E-4</c:v>
                </c:pt>
                <c:pt idx="2899">
                  <c:v>4.823359406638635E-4</c:v>
                </c:pt>
                <c:pt idx="2900">
                  <c:v>4.8214717570973728E-4</c:v>
                </c:pt>
                <c:pt idx="2901">
                  <c:v>4.8195855883246478E-4</c:v>
                </c:pt>
                <c:pt idx="2902">
                  <c:v>4.8177008994843842E-4</c:v>
                </c:pt>
                <c:pt idx="2903">
                  <c:v>4.8158176897403811E-4</c:v>
                </c:pt>
                <c:pt idx="2904">
                  <c:v>4.8139359582563155E-4</c:v>
                </c:pt>
                <c:pt idx="2905">
                  <c:v>4.8120557041957405E-4</c:v>
                </c:pt>
                <c:pt idx="2906">
                  <c:v>4.8101769267220917E-4</c:v>
                </c:pt>
                <c:pt idx="2907">
                  <c:v>4.8082996249986811E-4</c:v>
                </c:pt>
                <c:pt idx="2908">
                  <c:v>4.8064237981887046E-4</c:v>
                </c:pt>
                <c:pt idx="2909">
                  <c:v>4.8045494454552448E-4</c:v>
                </c:pt>
                <c:pt idx="2910">
                  <c:v>4.8026765659612652E-4</c:v>
                </c:pt>
                <c:pt idx="2911">
                  <c:v>4.8008051588696181E-4</c:v>
                </c:pt>
                <c:pt idx="2912">
                  <c:v>4.7989352233430456E-4</c:v>
                </c:pt>
                <c:pt idx="2913">
                  <c:v>4.7970667585441762E-4</c:v>
                </c:pt>
                <c:pt idx="2914">
                  <c:v>4.7951997636355319E-4</c:v>
                </c:pt>
                <c:pt idx="2915">
                  <c:v>4.7933342377795254E-4</c:v>
                </c:pt>
                <c:pt idx="2916">
                  <c:v>4.7914701801384657E-4</c:v>
                </c:pt>
                <c:pt idx="2917">
                  <c:v>4.7893416252881753E-4</c:v>
                </c:pt>
                <c:pt idx="2918">
                  <c:v>4.7874807110007188E-4</c:v>
                </c:pt>
                <c:pt idx="2919">
                  <c:v>4.7856212622947894E-4</c:v>
                </c:pt>
                <c:pt idx="2920">
                  <c:v>4.7837632783322712E-4</c:v>
                </c:pt>
                <c:pt idx="2921">
                  <c:v>4.7819067582749523E-4</c:v>
                </c:pt>
                <c:pt idx="2922">
                  <c:v>4.7800517012845211E-4</c:v>
                </c:pt>
                <c:pt idx="2923">
                  <c:v>4.778198106522569E-4</c:v>
                </c:pt>
                <c:pt idx="2924">
                  <c:v>4.7763459731506005E-4</c:v>
                </c:pt>
                <c:pt idx="2925">
                  <c:v>4.7744953003300188E-4</c:v>
                </c:pt>
                <c:pt idx="2926">
                  <c:v>4.7726460872221405E-4</c:v>
                </c:pt>
                <c:pt idx="2927">
                  <c:v>4.770798332988191E-4</c:v>
                </c:pt>
                <c:pt idx="2928">
                  <c:v>4.7689520367893089E-4</c:v>
                </c:pt>
                <c:pt idx="2929">
                  <c:v>4.7671071977865447E-4</c:v>
                </c:pt>
                <c:pt idx="2930">
                  <c:v>4.7652638151408628E-4</c:v>
                </c:pt>
                <c:pt idx="2931">
                  <c:v>4.7634218880131425E-4</c:v>
                </c:pt>
                <c:pt idx="2932">
                  <c:v>4.7615814155641846E-4</c:v>
                </c:pt>
                <c:pt idx="2933">
                  <c:v>4.7597423969547017E-4</c:v>
                </c:pt>
                <c:pt idx="2934">
                  <c:v>4.7579048313453349E-4</c:v>
                </c:pt>
                <c:pt idx="2935">
                  <c:v>4.7560687178966395E-4</c:v>
                </c:pt>
                <c:pt idx="2936">
                  <c:v>4.7542340557690983E-4</c:v>
                </c:pt>
                <c:pt idx="2937">
                  <c:v>4.7524008441231149E-4</c:v>
                </c:pt>
                <c:pt idx="2938">
                  <c:v>4.7505690821190213E-4</c:v>
                </c:pt>
                <c:pt idx="2939">
                  <c:v>4.7487387689170753E-4</c:v>
                </c:pt>
                <c:pt idx="2940">
                  <c:v>4.746909903677463E-4</c:v>
                </c:pt>
                <c:pt idx="2941">
                  <c:v>4.7450824855602993E-4</c:v>
                </c:pt>
                <c:pt idx="2942">
                  <c:v>4.7432565137256336E-4</c:v>
                </c:pt>
                <c:pt idx="2943">
                  <c:v>4.741431987333444E-4</c:v>
                </c:pt>
                <c:pt idx="2944">
                  <c:v>4.7396089055436451E-4</c:v>
                </c:pt>
                <c:pt idx="2945">
                  <c:v>4.7377872675160855E-4</c:v>
                </c:pt>
                <c:pt idx="2946">
                  <c:v>4.7359670724105517E-4</c:v>
                </c:pt>
                <c:pt idx="2947">
                  <c:v>4.734148319386766E-4</c:v>
                </c:pt>
                <c:pt idx="2948">
                  <c:v>4.7323310076043926E-4</c:v>
                </c:pt>
                <c:pt idx="2949">
                  <c:v>4.7305151362230337E-4</c:v>
                </c:pt>
                <c:pt idx="2950">
                  <c:v>4.7287007044022371E-4</c:v>
                </c:pt>
                <c:pt idx="2951">
                  <c:v>4.7261111544745168E-4</c:v>
                </c:pt>
                <c:pt idx="2952">
                  <c:v>4.7243002152299902E-4</c:v>
                </c:pt>
                <c:pt idx="2953">
                  <c:v>4.7224907126640445E-4</c:v>
                </c:pt>
                <c:pt idx="2954">
                  <c:v>4.720682645935989E-4</c:v>
                </c:pt>
                <c:pt idx="2955">
                  <c:v>4.7188760142050762E-4</c:v>
                </c:pt>
                <c:pt idx="2956">
                  <c:v>4.7170708166305102E-4</c:v>
                </c:pt>
                <c:pt idx="2957">
                  <c:v>4.7152670523714505E-4</c:v>
                </c:pt>
                <c:pt idx="2958">
                  <c:v>4.7134647205870076E-4</c:v>
                </c:pt>
                <c:pt idx="2959">
                  <c:v>4.7116638204362468E-4</c:v>
                </c:pt>
                <c:pt idx="2960">
                  <c:v>4.7098643510781876E-4</c:v>
                </c:pt>
                <c:pt idx="2961">
                  <c:v>4.7080663116718112E-4</c:v>
                </c:pt>
                <c:pt idx="2962">
                  <c:v>4.7062697013760559E-4</c:v>
                </c:pt>
                <c:pt idx="2963">
                  <c:v>4.7044745193498155E-4</c:v>
                </c:pt>
                <c:pt idx="2964">
                  <c:v>4.7024246305708308E-4</c:v>
                </c:pt>
                <c:pt idx="2965">
                  <c:v>4.700632506289662E-4</c:v>
                </c:pt>
                <c:pt idx="2966">
                  <c:v>4.6988418076342989E-4</c:v>
                </c:pt>
                <c:pt idx="2967">
                  <c:v>4.6970525337634861E-4</c:v>
                </c:pt>
                <c:pt idx="2968">
                  <c:v>4.6952646838359336E-4</c:v>
                </c:pt>
                <c:pt idx="2969">
                  <c:v>4.6934782570103213E-4</c:v>
                </c:pt>
                <c:pt idx="2970">
                  <c:v>4.6916932524452984E-4</c:v>
                </c:pt>
                <c:pt idx="2971">
                  <c:v>4.6899096692994851E-4</c:v>
                </c:pt>
                <c:pt idx="2972">
                  <c:v>4.6881275067314711E-4</c:v>
                </c:pt>
                <c:pt idx="2973">
                  <c:v>4.6863467638998211E-4</c:v>
                </c:pt>
                <c:pt idx="2974">
                  <c:v>4.6845674399630729E-4</c:v>
                </c:pt>
                <c:pt idx="2975">
                  <c:v>4.6827895340797413E-4</c:v>
                </c:pt>
                <c:pt idx="2976">
                  <c:v>4.6810130454083142E-4</c:v>
                </c:pt>
                <c:pt idx="2977">
                  <c:v>4.6792379731072642E-4</c:v>
                </c:pt>
                <c:pt idx="2978">
                  <c:v>4.6774643163350379E-4</c:v>
                </c:pt>
                <c:pt idx="2979">
                  <c:v>4.6756920742500635E-4</c:v>
                </c:pt>
                <c:pt idx="2980">
                  <c:v>4.6739212460107529E-4</c:v>
                </c:pt>
                <c:pt idx="2981">
                  <c:v>4.6721518307754996E-4</c:v>
                </c:pt>
                <c:pt idx="2982">
                  <c:v>4.670383827702682E-4</c:v>
                </c:pt>
                <c:pt idx="2983">
                  <c:v>4.668617235950663E-4</c:v>
                </c:pt>
                <c:pt idx="2984">
                  <c:v>4.6668520546777961E-4</c:v>
                </c:pt>
                <c:pt idx="2985">
                  <c:v>4.6650882830424174E-4</c:v>
                </c:pt>
                <c:pt idx="2986">
                  <c:v>4.6633259202028573E-4</c:v>
                </c:pt>
                <c:pt idx="2987">
                  <c:v>4.6615649653174331E-4</c:v>
                </c:pt>
                <c:pt idx="2988">
                  <c:v>4.6598054175444567E-4</c:v>
                </c:pt>
                <c:pt idx="2989">
                  <c:v>4.6580472760422318E-4</c:v>
                </c:pt>
                <c:pt idx="2990">
                  <c:v>4.656290539969057E-4</c:v>
                </c:pt>
                <c:pt idx="2991">
                  <c:v>4.6545352084832259E-4</c:v>
                </c:pt>
                <c:pt idx="2992">
                  <c:v>4.6527812807430291E-4</c:v>
                </c:pt>
                <c:pt idx="2993">
                  <c:v>4.6510287559067549E-4</c:v>
                </c:pt>
                <c:pt idx="2994">
                  <c:v>4.64927763313269E-4</c:v>
                </c:pt>
                <c:pt idx="2995">
                  <c:v>4.6475279115791248E-4</c:v>
                </c:pt>
                <c:pt idx="2996">
                  <c:v>4.6457795904043472E-4</c:v>
                </c:pt>
                <c:pt idx="2997">
                  <c:v>4.6440326687666503E-4</c:v>
                </c:pt>
                <c:pt idx="2998">
                  <c:v>4.6422871458243312E-4</c:v>
                </c:pt>
                <c:pt idx="2999">
                  <c:v>4.6405430207356905E-4</c:v>
                </c:pt>
                <c:pt idx="3000">
                  <c:v>4.6388002926590378E-4</c:v>
                </c:pt>
                <c:pt idx="3001">
                  <c:v>4.6370589607526875E-4</c:v>
                </c:pt>
                <c:pt idx="3002">
                  <c:v>4.6353190241749662E-4</c:v>
                </c:pt>
                <c:pt idx="3003">
                  <c:v>4.6335804820842074E-4</c:v>
                </c:pt>
                <c:pt idx="3004">
                  <c:v>4.6318433336387562E-4</c:v>
                </c:pt>
                <c:pt idx="3005">
                  <c:v>4.6301075779969726E-4</c:v>
                </c:pt>
                <c:pt idx="3006">
                  <c:v>4.6283732143172272E-4</c:v>
                </c:pt>
                <c:pt idx="3007">
                  <c:v>4.6266402417579082E-4</c:v>
                </c:pt>
                <c:pt idx="3008">
                  <c:v>4.6249086594774154E-4</c:v>
                </c:pt>
                <c:pt idx="3009">
                  <c:v>4.6231784666341707E-4</c:v>
                </c:pt>
                <c:pt idx="3010">
                  <c:v>4.6214496623866118E-4</c:v>
                </c:pt>
                <c:pt idx="3011">
                  <c:v>4.6197222458931947E-4</c:v>
                </c:pt>
                <c:pt idx="3012">
                  <c:v>4.6179962163123974E-4</c:v>
                </c:pt>
                <c:pt idx="3013">
                  <c:v>4.6162715728027208E-4</c:v>
                </c:pt>
                <c:pt idx="3014">
                  <c:v>4.6145483145226861E-4</c:v>
                </c:pt>
                <c:pt idx="3015">
                  <c:v>4.6128264406308415E-4</c:v>
                </c:pt>
                <c:pt idx="3016">
                  <c:v>4.611105950285756E-4</c:v>
                </c:pt>
                <c:pt idx="3017">
                  <c:v>4.6093868426460313E-4</c:v>
                </c:pt>
                <c:pt idx="3018">
                  <c:v>4.6076691168702913E-4</c:v>
                </c:pt>
                <c:pt idx="3019">
                  <c:v>4.6059527721171897E-4</c:v>
                </c:pt>
                <c:pt idx="3020">
                  <c:v>4.6042378075454127E-4</c:v>
                </c:pt>
                <c:pt idx="3021">
                  <c:v>4.6025242223136735E-4</c:v>
                </c:pt>
                <c:pt idx="3022">
                  <c:v>4.6008120155807209E-4</c:v>
                </c:pt>
                <c:pt idx="3023">
                  <c:v>4.5991011865053342E-4</c:v>
                </c:pt>
                <c:pt idx="3024">
                  <c:v>4.5973917342463286E-4</c:v>
                </c:pt>
                <c:pt idx="3025">
                  <c:v>4.5956836579625542E-4</c:v>
                </c:pt>
                <c:pt idx="3026">
                  <c:v>4.5939769568128987E-4</c:v>
                </c:pt>
                <c:pt idx="3027">
                  <c:v>4.5922716299562859E-4</c:v>
                </c:pt>
                <c:pt idx="3028">
                  <c:v>4.5905676765516801E-4</c:v>
                </c:pt>
                <c:pt idx="3029">
                  <c:v>4.588865095758084E-4</c:v>
                </c:pt>
                <c:pt idx="3030">
                  <c:v>4.5871638867345417E-4</c:v>
                </c:pt>
                <c:pt idx="3031">
                  <c:v>4.5854640486401416E-4</c:v>
                </c:pt>
                <c:pt idx="3032">
                  <c:v>4.5837655806340119E-4</c:v>
                </c:pt>
                <c:pt idx="3033">
                  <c:v>4.5820684818753286E-4</c:v>
                </c:pt>
                <c:pt idx="3034">
                  <c:v>4.5803727515233099E-4</c:v>
                </c:pt>
                <c:pt idx="3035">
                  <c:v>4.5786783887372237E-4</c:v>
                </c:pt>
                <c:pt idx="3036">
                  <c:v>4.5769853926763845E-4</c:v>
                </c:pt>
                <c:pt idx="3037">
                  <c:v>4.5752937625001533E-4</c:v>
                </c:pt>
                <c:pt idx="3038">
                  <c:v>4.5736034973679451E-4</c:v>
                </c:pt>
                <c:pt idx="3039">
                  <c:v>4.5719145964392234E-4</c:v>
                </c:pt>
                <c:pt idx="3040">
                  <c:v>4.5702270588735038E-4</c:v>
                </c:pt>
                <c:pt idx="3041">
                  <c:v>4.5685408838303551E-4</c:v>
                </c:pt>
                <c:pt idx="3042">
                  <c:v>4.5668560704694024E-4</c:v>
                </c:pt>
                <c:pt idx="3043">
                  <c:v>4.565172617950323E-4</c:v>
                </c:pt>
                <c:pt idx="3044">
                  <c:v>4.5634905254328525E-4</c:v>
                </c:pt>
                <c:pt idx="3045">
                  <c:v>4.5618097920767825E-4</c:v>
                </c:pt>
                <c:pt idx="3046">
                  <c:v>4.5601304170419653E-4</c:v>
                </c:pt>
                <c:pt idx="3047">
                  <c:v>4.5584523994883123E-4</c:v>
                </c:pt>
                <c:pt idx="3048">
                  <c:v>4.5567757385757933E-4</c:v>
                </c:pt>
                <c:pt idx="3049">
                  <c:v>4.5551004334644417E-4</c:v>
                </c:pt>
                <c:pt idx="3050">
                  <c:v>4.5534264833143554E-4</c:v>
                </c:pt>
                <c:pt idx="3051">
                  <c:v>4.5517538872856934E-4</c:v>
                </c:pt>
                <c:pt idx="3052">
                  <c:v>4.5500826445386789E-4</c:v>
                </c:pt>
                <c:pt idx="3053">
                  <c:v>4.5484127542336043E-4</c:v>
                </c:pt>
                <c:pt idx="3054">
                  <c:v>4.5467442155308277E-4</c:v>
                </c:pt>
                <c:pt idx="3055">
                  <c:v>4.5450770275907727E-4</c:v>
                </c:pt>
                <c:pt idx="3056">
                  <c:v>4.5434111895739377E-4</c:v>
                </c:pt>
                <c:pt idx="3057">
                  <c:v>4.5417467006408848E-4</c:v>
                </c:pt>
                <c:pt idx="3058">
                  <c:v>4.5400835599522515E-4</c:v>
                </c:pt>
                <c:pt idx="3059">
                  <c:v>4.5384217666687463E-4</c:v>
                </c:pt>
                <c:pt idx="3060">
                  <c:v>4.5367613199511511E-4</c:v>
                </c:pt>
                <c:pt idx="3061">
                  <c:v>4.5351022189603227E-4</c:v>
                </c:pt>
                <c:pt idx="3062">
                  <c:v>4.5334444628571916E-4</c:v>
                </c:pt>
                <c:pt idx="3063">
                  <c:v>4.5317880508027647E-4</c:v>
                </c:pt>
                <c:pt idx="3064">
                  <c:v>4.5301329819581298E-4</c:v>
                </c:pt>
                <c:pt idx="3065">
                  <c:v>4.5284792554844483E-4</c:v>
                </c:pt>
                <c:pt idx="3066">
                  <c:v>4.5268268705429642E-4</c:v>
                </c:pt>
                <c:pt idx="3067">
                  <c:v>4.5251758262950014E-4</c:v>
                </c:pt>
                <c:pt idx="3068">
                  <c:v>4.5235261219019637E-4</c:v>
                </c:pt>
                <c:pt idx="3069">
                  <c:v>4.521877756525339E-4</c:v>
                </c:pt>
                <c:pt idx="3070">
                  <c:v>4.5202307293266985E-4</c:v>
                </c:pt>
                <c:pt idx="3071">
                  <c:v>4.5185850394676975E-4</c:v>
                </c:pt>
                <c:pt idx="3072">
                  <c:v>4.5169406861100765E-4</c:v>
                </c:pt>
                <c:pt idx="3073">
                  <c:v>4.5152976684156626E-4</c:v>
                </c:pt>
                <c:pt idx="3074">
                  <c:v>4.5136559855463707E-4</c:v>
                </c:pt>
                <c:pt idx="3075">
                  <c:v>4.5120156366642054E-4</c:v>
                </c:pt>
                <c:pt idx="3076">
                  <c:v>4.5103766209312582E-4</c:v>
                </c:pt>
                <c:pt idx="3077">
                  <c:v>4.5087389375097125E-4</c:v>
                </c:pt>
                <c:pt idx="3078">
                  <c:v>4.5071025855618438E-4</c:v>
                </c:pt>
                <c:pt idx="3079">
                  <c:v>4.5054675642500186E-4</c:v>
                </c:pt>
                <c:pt idx="3080">
                  <c:v>4.5038338727366979E-4</c:v>
                </c:pt>
                <c:pt idx="3081">
                  <c:v>4.502201510184435E-4</c:v>
                </c:pt>
                <c:pt idx="3082">
                  <c:v>4.5005704757558824E-4</c:v>
                </c:pt>
                <c:pt idx="3083">
                  <c:v>4.4989407686137864E-4</c:v>
                </c:pt>
                <c:pt idx="3084">
                  <c:v>4.4973123879209903E-4</c:v>
                </c:pt>
                <c:pt idx="3085">
                  <c:v>4.4956853328404373E-4</c:v>
                </c:pt>
                <c:pt idx="3086">
                  <c:v>4.4940596025351694E-4</c:v>
                </c:pt>
                <c:pt idx="3087">
                  <c:v>4.4924351961683274E-4</c:v>
                </c:pt>
                <c:pt idx="3088">
                  <c:v>4.4908121129031537E-4</c:v>
                </c:pt>
                <c:pt idx="3089">
                  <c:v>4.4891903519029967E-4</c:v>
                </c:pt>
                <c:pt idx="3090">
                  <c:v>4.4875699123313021E-4</c:v>
                </c:pt>
                <c:pt idx="3091">
                  <c:v>4.4859507933516245E-4</c:v>
                </c:pt>
                <c:pt idx="3092">
                  <c:v>4.4843329941276187E-4</c:v>
                </c:pt>
                <c:pt idx="3093">
                  <c:v>4.4827165138230506E-4</c:v>
                </c:pt>
                <c:pt idx="3094">
                  <c:v>4.4811013516017905E-4</c:v>
                </c:pt>
                <c:pt idx="3095">
                  <c:v>4.4794875066278154E-4</c:v>
                </c:pt>
                <c:pt idx="3096">
                  <c:v>4.4778749780652143E-4</c:v>
                </c:pt>
                <c:pt idx="3097">
                  <c:v>4.4762637650781832E-4</c:v>
                </c:pt>
                <c:pt idx="3098">
                  <c:v>4.4746538668310294E-4</c:v>
                </c:pt>
                <c:pt idx="3099">
                  <c:v>4.4730452824881734E-4</c:v>
                </c:pt>
                <c:pt idx="3100">
                  <c:v>4.4714380112141476E-4</c:v>
                </c:pt>
                <c:pt idx="3101">
                  <c:v>4.4698320521735957E-4</c:v>
                </c:pt>
                <c:pt idx="3102">
                  <c:v>4.4682274045312789E-4</c:v>
                </c:pt>
                <c:pt idx="3103">
                  <c:v>4.4666240674520719E-4</c:v>
                </c:pt>
                <c:pt idx="3104">
                  <c:v>4.4650220401009673E-4</c:v>
                </c:pt>
                <c:pt idx="3105">
                  <c:v>4.4634213216430735E-4</c:v>
                </c:pt>
                <c:pt idx="3106">
                  <c:v>4.4618219112436161E-4</c:v>
                </c:pt>
                <c:pt idx="3107">
                  <c:v>4.4602238080679432E-4</c:v>
                </c:pt>
                <c:pt idx="3108">
                  <c:v>4.4586270112815206E-4</c:v>
                </c:pt>
                <c:pt idx="3109">
                  <c:v>4.4570315200499343E-4</c:v>
                </c:pt>
                <c:pt idx="3110">
                  <c:v>4.4554373335388929E-4</c:v>
                </c:pt>
                <c:pt idx="3111">
                  <c:v>4.4538444509142298E-4</c:v>
                </c:pt>
                <c:pt idx="3112">
                  <c:v>4.4522528713418984E-4</c:v>
                </c:pt>
                <c:pt idx="3113">
                  <c:v>4.4506625939879784E-4</c:v>
                </c:pt>
                <c:pt idx="3114">
                  <c:v>4.4490736180186757E-4</c:v>
                </c:pt>
                <c:pt idx="3115">
                  <c:v>4.4474859426003221E-4</c:v>
                </c:pt>
                <c:pt idx="3116">
                  <c:v>4.4458995668993746E-4</c:v>
                </c:pt>
                <c:pt idx="3117">
                  <c:v>4.4443144900824206E-4</c:v>
                </c:pt>
                <c:pt idx="3118">
                  <c:v>4.442730711316176E-4</c:v>
                </c:pt>
                <c:pt idx="3119">
                  <c:v>4.4411482297674866E-4</c:v>
                </c:pt>
                <c:pt idx="3120">
                  <c:v>4.4395670446033286E-4</c:v>
                </c:pt>
                <c:pt idx="3121">
                  <c:v>4.4379871549908096E-4</c:v>
                </c:pt>
                <c:pt idx="3122">
                  <c:v>4.4364085600971724E-4</c:v>
                </c:pt>
                <c:pt idx="3123">
                  <c:v>4.4348312590897888E-4</c:v>
                </c:pt>
                <c:pt idx="3124">
                  <c:v>4.4332552511361676E-4</c:v>
                </c:pt>
                <c:pt idx="3125">
                  <c:v>4.4314556814525717E-4</c:v>
                </c:pt>
                <c:pt idx="3126">
                  <c:v>4.4298824415257843E-4</c:v>
                </c:pt>
                <c:pt idx="3127">
                  <c:v>4.4283104920372424E-4</c:v>
                </c:pt>
                <c:pt idx="3128">
                  <c:v>4.42673983215502E-4</c:v>
                </c:pt>
                <c:pt idx="3129">
                  <c:v>4.425170461047329E-4</c:v>
                </c:pt>
                <c:pt idx="3130">
                  <c:v>4.4236023778825235E-4</c:v>
                </c:pt>
                <c:pt idx="3131">
                  <c:v>4.4220355818290952E-4</c:v>
                </c:pt>
                <c:pt idx="3132">
                  <c:v>4.42047007205568E-4</c:v>
                </c:pt>
                <c:pt idx="3133">
                  <c:v>4.4189058477310533E-4</c:v>
                </c:pt>
                <c:pt idx="3134">
                  <c:v>4.4173429080241367E-4</c:v>
                </c:pt>
                <c:pt idx="3135">
                  <c:v>4.4157812521039932E-4</c:v>
                </c:pt>
                <c:pt idx="3136">
                  <c:v>4.4142208791398308E-4</c:v>
                </c:pt>
                <c:pt idx="3137">
                  <c:v>4.4126617883010041E-4</c:v>
                </c:pt>
                <c:pt idx="3138">
                  <c:v>4.4111039787570155E-4</c:v>
                </c:pt>
                <c:pt idx="3139">
                  <c:v>4.4095474496775114E-4</c:v>
                </c:pt>
                <c:pt idx="3140">
                  <c:v>4.4079922002322888E-4</c:v>
                </c:pt>
                <c:pt idx="3141">
                  <c:v>4.4064382295912923E-4</c:v>
                </c:pt>
                <c:pt idx="3142">
                  <c:v>4.4048855369246184E-4</c:v>
                </c:pt>
                <c:pt idx="3143">
                  <c:v>4.4033341214025124E-4</c:v>
                </c:pt>
                <c:pt idx="3144">
                  <c:v>4.4017839821953704E-4</c:v>
                </c:pt>
                <c:pt idx="3145">
                  <c:v>4.4002351184737443E-4</c:v>
                </c:pt>
                <c:pt idx="3146">
                  <c:v>4.3986875294083359E-4</c:v>
                </c:pt>
                <c:pt idx="3147">
                  <c:v>4.3971412141700022E-4</c:v>
                </c:pt>
                <c:pt idx="3148">
                  <c:v>4.3955961719297556E-4</c:v>
                </c:pt>
                <c:pt idx="3149">
                  <c:v>4.3940524018587631E-4</c:v>
                </c:pt>
                <c:pt idx="3150">
                  <c:v>4.3925099031283485E-4</c:v>
                </c:pt>
                <c:pt idx="3151">
                  <c:v>4.3909686749099932E-4</c:v>
                </c:pt>
                <c:pt idx="3152">
                  <c:v>4.3894287163753363E-4</c:v>
                </c:pt>
                <c:pt idx="3153">
                  <c:v>4.3878900266961776E-4</c:v>
                </c:pt>
                <c:pt idx="3154">
                  <c:v>4.3863526050444727E-4</c:v>
                </c:pt>
                <c:pt idx="3155">
                  <c:v>4.3848164505923422E-4</c:v>
                </c:pt>
                <c:pt idx="3156">
                  <c:v>4.3832815625120651E-4</c:v>
                </c:pt>
                <c:pt idx="3157">
                  <c:v>4.3817479399760833E-4</c:v>
                </c:pt>
                <c:pt idx="3158">
                  <c:v>4.380215582157002E-4</c:v>
                </c:pt>
                <c:pt idx="3159">
                  <c:v>4.378465863649827E-4</c:v>
                </c:pt>
                <c:pt idx="3160">
                  <c:v>4.3769362131530271E-4</c:v>
                </c:pt>
                <c:pt idx="3161">
                  <c:v>4.3754078247738133E-4</c:v>
                </c:pt>
                <c:pt idx="3162">
                  <c:v>4.3738806976854737E-4</c:v>
                </c:pt>
                <c:pt idx="3163">
                  <c:v>4.3723548310614646E-4</c:v>
                </c:pt>
                <c:pt idx="3164">
                  <c:v>4.3708302240754094E-4</c:v>
                </c:pt>
                <c:pt idx="3165">
                  <c:v>4.369306875901101E-4</c:v>
                </c:pt>
                <c:pt idx="3166">
                  <c:v>4.3677847857124998E-4</c:v>
                </c:pt>
                <c:pt idx="3167">
                  <c:v>4.3662639526837377E-4</c:v>
                </c:pt>
                <c:pt idx="3168">
                  <c:v>4.3647443759891181E-4</c:v>
                </c:pt>
                <c:pt idx="3169">
                  <c:v>4.3632260548031151E-4</c:v>
                </c:pt>
                <c:pt idx="3170">
                  <c:v>4.3617089883003752E-4</c:v>
                </c:pt>
                <c:pt idx="3171">
                  <c:v>4.3601931756557198E-4</c:v>
                </c:pt>
                <c:pt idx="3172">
                  <c:v>4.3586786160441427E-4</c:v>
                </c:pt>
                <c:pt idx="3173">
                  <c:v>4.3571653086408126E-4</c:v>
                </c:pt>
                <c:pt idx="3174">
                  <c:v>4.3556532526210751E-4</c:v>
                </c:pt>
                <c:pt idx="3175">
                  <c:v>4.3541424471604513E-4</c:v>
                </c:pt>
                <c:pt idx="3176">
                  <c:v>4.3526328914346392E-4</c:v>
                </c:pt>
                <c:pt idx="3177">
                  <c:v>4.3511245846195154E-4</c:v>
                </c:pt>
                <c:pt idx="3178">
                  <c:v>4.349617525891133E-4</c:v>
                </c:pt>
                <c:pt idx="3179">
                  <c:v>4.3481117144257287E-4</c:v>
                </c:pt>
                <c:pt idx="3180">
                  <c:v>4.3466071493997172E-4</c:v>
                </c:pt>
                <c:pt idx="3181">
                  <c:v>4.3451038299896922E-4</c:v>
                </c:pt>
                <c:pt idx="3182">
                  <c:v>4.3436017553724317E-4</c:v>
                </c:pt>
                <c:pt idx="3183">
                  <c:v>4.3421009247248955E-4</c:v>
                </c:pt>
                <c:pt idx="3184">
                  <c:v>4.3406013372242262E-4</c:v>
                </c:pt>
                <c:pt idx="3185">
                  <c:v>4.3391029920477491E-4</c:v>
                </c:pt>
                <c:pt idx="3186">
                  <c:v>4.3376058883729776E-4</c:v>
                </c:pt>
                <c:pt idx="3187">
                  <c:v>4.3361100253776067E-4</c:v>
                </c:pt>
                <c:pt idx="3188">
                  <c:v>4.3346154022395206E-4</c:v>
                </c:pt>
                <c:pt idx="3189">
                  <c:v>4.3331220181367882E-4</c:v>
                </c:pt>
                <c:pt idx="3190">
                  <c:v>4.3316298722476674E-4</c:v>
                </c:pt>
                <c:pt idx="3191">
                  <c:v>4.3301389637506033E-4</c:v>
                </c:pt>
                <c:pt idx="3192">
                  <c:v>4.328649291824231E-4</c:v>
                </c:pt>
                <c:pt idx="3193">
                  <c:v>4.3271608556473757E-4</c:v>
                </c:pt>
                <c:pt idx="3194">
                  <c:v>4.3256736543990514E-4</c:v>
                </c:pt>
                <c:pt idx="3195">
                  <c:v>4.3241876872584649E-4</c:v>
                </c:pt>
                <c:pt idx="3196">
                  <c:v>4.3227029534050141E-4</c:v>
                </c:pt>
                <c:pt idx="3197">
                  <c:v>4.3212194520182918E-4</c:v>
                </c:pt>
                <c:pt idx="3198">
                  <c:v>4.3197371822780811E-4</c:v>
                </c:pt>
                <c:pt idx="3199">
                  <c:v>4.3182561433643604E-4</c:v>
                </c:pt>
                <c:pt idx="3200">
                  <c:v>4.3167763344573038E-4</c:v>
                </c:pt>
                <c:pt idx="3201">
                  <c:v>4.3152977547372809E-4</c:v>
                </c:pt>
                <c:pt idx="3202">
                  <c:v>4.3138204033848555E-4</c:v>
                </c:pt>
                <c:pt idx="3203">
                  <c:v>4.3123442795807909E-4</c:v>
                </c:pt>
                <c:pt idx="3204">
                  <c:v>4.3108693825060483E-4</c:v>
                </c:pt>
                <c:pt idx="3205">
                  <c:v>4.3093957113417834E-4</c:v>
                </c:pt>
                <c:pt idx="3206">
                  <c:v>4.3079232652693564E-4</c:v>
                </c:pt>
                <c:pt idx="3207">
                  <c:v>4.3064520434703225E-4</c:v>
                </c:pt>
                <c:pt idx="3208">
                  <c:v>4.3049820451264409E-4</c:v>
                </c:pt>
                <c:pt idx="3209">
                  <c:v>4.3035132694196714E-4</c:v>
                </c:pt>
                <c:pt idx="3210">
                  <c:v>4.3020457155321719E-4</c:v>
                </c:pt>
                <c:pt idx="3211">
                  <c:v>4.3003700061456935E-4</c:v>
                </c:pt>
                <c:pt idx="3212">
                  <c:v>4.2989050676893432E-4</c:v>
                </c:pt>
                <c:pt idx="3213">
                  <c:v>4.2974413484832361E-4</c:v>
                </c:pt>
                <c:pt idx="3214">
                  <c:v>4.2959788477103756E-4</c:v>
                </c:pt>
                <c:pt idx="3215">
                  <c:v>4.294517564553972E-4</c:v>
                </c:pt>
                <c:pt idx="3216">
                  <c:v>4.2930574981974427E-4</c:v>
                </c:pt>
                <c:pt idx="3217">
                  <c:v>4.29159864782441E-4</c:v>
                </c:pt>
                <c:pt idx="3218">
                  <c:v>4.2901410126187039E-4</c:v>
                </c:pt>
                <c:pt idx="3219">
                  <c:v>4.288684591764363E-4</c:v>
                </c:pt>
                <c:pt idx="3220">
                  <c:v>4.2872293844456357E-4</c:v>
                </c:pt>
                <c:pt idx="3221">
                  <c:v>4.2857753898469794E-4</c:v>
                </c:pt>
                <c:pt idx="3222">
                  <c:v>4.2843226071530597E-4</c:v>
                </c:pt>
                <c:pt idx="3223">
                  <c:v>4.2828710355487557E-4</c:v>
                </c:pt>
                <c:pt idx="3224">
                  <c:v>4.2805924393916352E-4</c:v>
                </c:pt>
                <c:pt idx="3225">
                  <c:v>4.279143978276346E-4</c:v>
                </c:pt>
                <c:pt idx="3226">
                  <c:v>4.2776967253412544E-4</c:v>
                </c:pt>
                <c:pt idx="3227">
                  <c:v>4.2762506797722086E-4</c:v>
                </c:pt>
                <c:pt idx="3228">
                  <c:v>4.2748058407552757E-4</c:v>
                </c:pt>
                <c:pt idx="3229">
                  <c:v>4.2733622074767345E-4</c:v>
                </c:pt>
                <c:pt idx="3230">
                  <c:v>4.271919779123082E-4</c:v>
                </c:pt>
                <c:pt idx="3231">
                  <c:v>4.2704785548810305E-4</c:v>
                </c:pt>
                <c:pt idx="3232">
                  <c:v>4.2690385339375081E-4</c:v>
                </c:pt>
                <c:pt idx="3233">
                  <c:v>4.2675997154796651E-4</c:v>
                </c:pt>
                <c:pt idx="3234">
                  <c:v>4.2661620986948648E-4</c:v>
                </c:pt>
                <c:pt idx="3235">
                  <c:v>4.2647256827706929E-4</c:v>
                </c:pt>
                <c:pt idx="3236">
                  <c:v>4.2632904668949551E-4</c:v>
                </c:pt>
                <c:pt idx="3237">
                  <c:v>4.261856450255675E-4</c:v>
                </c:pt>
                <c:pt idx="3238">
                  <c:v>4.2604236320410997E-4</c:v>
                </c:pt>
                <c:pt idx="3239">
                  <c:v>4.2589920114396963E-4</c:v>
                </c:pt>
                <c:pt idx="3240">
                  <c:v>4.2575615876401561E-4</c:v>
                </c:pt>
                <c:pt idx="3241">
                  <c:v>4.2561323598313915E-4</c:v>
                </c:pt>
                <c:pt idx="3242">
                  <c:v>4.2547043272025389E-4</c:v>
                </c:pt>
                <c:pt idx="3243">
                  <c:v>4.2532774889429594E-4</c:v>
                </c:pt>
                <c:pt idx="3244">
                  <c:v>4.2518518442422396E-4</c:v>
                </c:pt>
                <c:pt idx="3245">
                  <c:v>4.2504273922901886E-4</c:v>
                </c:pt>
                <c:pt idx="3246">
                  <c:v>4.2490041322768441E-4</c:v>
                </c:pt>
                <c:pt idx="3247">
                  <c:v>4.2475820633924714E-4</c:v>
                </c:pt>
                <c:pt idx="3248">
                  <c:v>4.24616118482756E-4</c:v>
                </c:pt>
                <c:pt idx="3249">
                  <c:v>4.2447414957728306E-4</c:v>
                </c:pt>
                <c:pt idx="3250">
                  <c:v>4.2433229954192292E-4</c:v>
                </c:pt>
                <c:pt idx="3251">
                  <c:v>4.2419056829579347E-4</c:v>
                </c:pt>
                <c:pt idx="3252">
                  <c:v>4.2404895575803533E-4</c:v>
                </c:pt>
                <c:pt idx="3253">
                  <c:v>4.2390746184781201E-4</c:v>
                </c:pt>
                <c:pt idx="3254">
                  <c:v>4.2376608648431061E-4</c:v>
                </c:pt>
                <c:pt idx="3255">
                  <c:v>4.2362482958674088E-4</c:v>
                </c:pt>
                <c:pt idx="3256">
                  <c:v>4.2348369107433621E-4</c:v>
                </c:pt>
                <c:pt idx="3257">
                  <c:v>4.2334267086635287E-4</c:v>
                </c:pt>
                <c:pt idx="3258">
                  <c:v>4.2320176888207086E-4</c:v>
                </c:pt>
                <c:pt idx="3259">
                  <c:v>4.2306098504079346E-4</c:v>
                </c:pt>
                <c:pt idx="3260">
                  <c:v>4.2292031926184713E-4</c:v>
                </c:pt>
                <c:pt idx="3261">
                  <c:v>4.2277977146458235E-4</c:v>
                </c:pt>
                <c:pt idx="3262">
                  <c:v>4.2263934156837281E-4</c:v>
                </c:pt>
                <c:pt idx="3263">
                  <c:v>4.2249902949261588E-4</c:v>
                </c:pt>
                <c:pt idx="3264">
                  <c:v>4.2235883515673284E-4</c:v>
                </c:pt>
                <c:pt idx="3265">
                  <c:v>4.2221875848016868E-4</c:v>
                </c:pt>
                <c:pt idx="3266">
                  <c:v>4.2207879938239198E-4</c:v>
                </c:pt>
                <c:pt idx="3267">
                  <c:v>4.2193895778289538E-4</c:v>
                </c:pt>
                <c:pt idx="3268">
                  <c:v>4.2179923360119545E-4</c:v>
                </c:pt>
                <c:pt idx="3269">
                  <c:v>4.2165962675683286E-4</c:v>
                </c:pt>
                <c:pt idx="3270">
                  <c:v>4.215201371693721E-4</c:v>
                </c:pt>
                <c:pt idx="3271">
                  <c:v>4.2138076475840185E-4</c:v>
                </c:pt>
                <c:pt idx="3272">
                  <c:v>4.212415094435352E-4</c:v>
                </c:pt>
                <c:pt idx="3273">
                  <c:v>4.2110237114440906E-4</c:v>
                </c:pt>
                <c:pt idx="3274">
                  <c:v>4.2096334978068505E-4</c:v>
                </c:pt>
                <c:pt idx="3275">
                  <c:v>4.2082444527204871E-4</c:v>
                </c:pt>
                <c:pt idx="3276">
                  <c:v>4.2068565753821031E-4</c:v>
                </c:pt>
                <c:pt idx="3277">
                  <c:v>4.2054698649890453E-4</c:v>
                </c:pt>
                <c:pt idx="3278">
                  <c:v>4.2040843207389038E-4</c:v>
                </c:pt>
                <c:pt idx="3279">
                  <c:v>4.2026999418295154E-4</c:v>
                </c:pt>
                <c:pt idx="3280">
                  <c:v>4.2013167274589645E-4</c:v>
                </c:pt>
                <c:pt idx="3281">
                  <c:v>4.1999346768255812E-4</c:v>
                </c:pt>
                <c:pt idx="3282">
                  <c:v>4.1985537891279427E-4</c:v>
                </c:pt>
                <c:pt idx="3283">
                  <c:v>4.1971740635648742E-4</c:v>
                </c:pt>
                <c:pt idx="3284">
                  <c:v>4.1957954993354499E-4</c:v>
                </c:pt>
                <c:pt idx="3285">
                  <c:v>4.1944180956389942E-4</c:v>
                </c:pt>
                <c:pt idx="3286">
                  <c:v>4.1930418516750775E-4</c:v>
                </c:pt>
                <c:pt idx="3287">
                  <c:v>4.1916667666435248E-4</c:v>
                </c:pt>
                <c:pt idx="3288">
                  <c:v>4.1902928397444088E-4</c:v>
                </c:pt>
                <c:pt idx="3289">
                  <c:v>4.1889200701780553E-4</c:v>
                </c:pt>
                <c:pt idx="3290">
                  <c:v>4.1875484571450409E-4</c:v>
                </c:pt>
                <c:pt idx="3291">
                  <c:v>4.1861779998461944E-4</c:v>
                </c:pt>
                <c:pt idx="3292">
                  <c:v>4.184808697482599E-4</c:v>
                </c:pt>
                <c:pt idx="3293">
                  <c:v>4.1834405492555886E-4</c:v>
                </c:pt>
                <c:pt idx="3294">
                  <c:v>4.1820735543667551E-4</c:v>
                </c:pt>
                <c:pt idx="3295">
                  <c:v>4.1807077120179414E-4</c:v>
                </c:pt>
                <c:pt idx="3296">
                  <c:v>4.1793430214112474E-4</c:v>
                </c:pt>
                <c:pt idx="3297">
                  <c:v>4.1779794817490277E-4</c:v>
                </c:pt>
                <c:pt idx="3298">
                  <c:v>4.1766170922338932E-4</c:v>
                </c:pt>
                <c:pt idx="3299">
                  <c:v>4.1752558520687127E-4</c:v>
                </c:pt>
                <c:pt idx="3300">
                  <c:v>4.1738957604566104E-4</c:v>
                </c:pt>
                <c:pt idx="3301">
                  <c:v>4.1725368166009699E-4</c:v>
                </c:pt>
                <c:pt idx="3302">
                  <c:v>4.1711790197054323E-4</c:v>
                </c:pt>
                <c:pt idx="3303">
                  <c:v>4.1698223689738971E-4</c:v>
                </c:pt>
                <c:pt idx="3304">
                  <c:v>4.1684668636105243E-4</c:v>
                </c:pt>
                <c:pt idx="3305">
                  <c:v>4.1671125028197326E-4</c:v>
                </c:pt>
                <c:pt idx="3306">
                  <c:v>4.1657592858062014E-4</c:v>
                </c:pt>
                <c:pt idx="3307">
                  <c:v>4.1644072117748721E-4</c:v>
                </c:pt>
                <c:pt idx="3308">
                  <c:v>4.1630562799309454E-4</c:v>
                </c:pt>
                <c:pt idx="3309">
                  <c:v>4.1617064894798866E-4</c:v>
                </c:pt>
                <c:pt idx="3310">
                  <c:v>4.160357839627422E-4</c:v>
                </c:pt>
                <c:pt idx="3311">
                  <c:v>4.1590103295795385E-4</c:v>
                </c:pt>
                <c:pt idx="3312">
                  <c:v>4.157663958542492E-4</c:v>
                </c:pt>
                <c:pt idx="3313">
                  <c:v>4.156318725722798E-4</c:v>
                </c:pt>
                <c:pt idx="3314">
                  <c:v>4.1549746303272384E-4</c:v>
                </c:pt>
                <c:pt idx="3315">
                  <c:v>4.1536316715628586E-4</c:v>
                </c:pt>
                <c:pt idx="3316">
                  <c:v>4.1522898486369712E-4</c:v>
                </c:pt>
                <c:pt idx="3317">
                  <c:v>4.1509491607571536E-4</c:v>
                </c:pt>
                <c:pt idx="3318">
                  <c:v>4.1496096071312507E-4</c:v>
                </c:pt>
                <c:pt idx="3319">
                  <c:v>4.1482711869673738E-4</c:v>
                </c:pt>
                <c:pt idx="3320">
                  <c:v>4.1469338994739029E-4</c:v>
                </c:pt>
                <c:pt idx="3321">
                  <c:v>4.1455977438594832E-4</c:v>
                </c:pt>
                <c:pt idx="3322">
                  <c:v>4.144262719333031E-4</c:v>
                </c:pt>
                <c:pt idx="3323">
                  <c:v>4.1429288251037318E-4</c:v>
                </c:pt>
                <c:pt idx="3324">
                  <c:v>4.1415960603810381E-4</c:v>
                </c:pt>
                <c:pt idx="3325">
                  <c:v>4.1402644243746753E-4</c:v>
                </c:pt>
                <c:pt idx="3326">
                  <c:v>4.138933916294637E-4</c:v>
                </c:pt>
                <c:pt idx="3327">
                  <c:v>4.1376045353511896E-4</c:v>
                </c:pt>
                <c:pt idx="3328">
                  <c:v>4.1362762807548703E-4</c:v>
                </c:pt>
                <c:pt idx="3329">
                  <c:v>4.1349491517164868E-4</c:v>
                </c:pt>
                <c:pt idx="3330">
                  <c:v>4.1336231474471214E-4</c:v>
                </c:pt>
                <c:pt idx="3331">
                  <c:v>4.1322982671581287E-4</c:v>
                </c:pt>
                <c:pt idx="3332">
                  <c:v>4.1309745100611361E-4</c:v>
                </c:pt>
                <c:pt idx="3333">
                  <c:v>4.129651875368045E-4</c:v>
                </c:pt>
                <c:pt idx="3334">
                  <c:v>4.1283303622910309E-4</c:v>
                </c:pt>
                <c:pt idx="3335">
                  <c:v>4.1270099700425466E-4</c:v>
                </c:pt>
                <c:pt idx="3336">
                  <c:v>4.125690697835316E-4</c:v>
                </c:pt>
                <c:pt idx="3337">
                  <c:v>4.1243725448823429E-4</c:v>
                </c:pt>
                <c:pt idx="3338">
                  <c:v>4.1230555103969046E-4</c:v>
                </c:pt>
                <c:pt idx="3339">
                  <c:v>4.1217395935925556E-4</c:v>
                </c:pt>
                <c:pt idx="3340">
                  <c:v>4.1204247936831278E-4</c:v>
                </c:pt>
                <c:pt idx="3341">
                  <c:v>4.119111109882732E-4</c:v>
                </c:pt>
                <c:pt idx="3342">
                  <c:v>4.1177985414057557E-4</c:v>
                </c:pt>
                <c:pt idx="3343">
                  <c:v>4.1164870874668653E-4</c:v>
                </c:pt>
                <c:pt idx="3344">
                  <c:v>4.1151767472810056E-4</c:v>
                </c:pt>
                <c:pt idx="3345">
                  <c:v>4.1138675200634025E-4</c:v>
                </c:pt>
                <c:pt idx="3346">
                  <c:v>4.1125594050295613E-4</c:v>
                </c:pt>
                <c:pt idx="3347">
                  <c:v>4.1112524013952657E-4</c:v>
                </c:pt>
                <c:pt idx="3348">
                  <c:v>4.1099465083765832E-4</c:v>
                </c:pt>
                <c:pt idx="3349">
                  <c:v>4.1086417251898617E-4</c:v>
                </c:pt>
                <c:pt idx="3350">
                  <c:v>4.10733805105173E-4</c:v>
                </c:pt>
                <c:pt idx="3351">
                  <c:v>4.1060354851790997E-4</c:v>
                </c:pt>
                <c:pt idx="3352">
                  <c:v>4.1047340267891654E-4</c:v>
                </c:pt>
                <c:pt idx="3353">
                  <c:v>4.1034336750994053E-4</c:v>
                </c:pt>
                <c:pt idx="3354">
                  <c:v>4.1021344293275784E-4</c:v>
                </c:pt>
                <c:pt idx="3355">
                  <c:v>4.100836288691732E-4</c:v>
                </c:pt>
                <c:pt idx="3356">
                  <c:v>4.0995392524101955E-4</c:v>
                </c:pt>
                <c:pt idx="3357">
                  <c:v>4.0982433197015822E-4</c:v>
                </c:pt>
                <c:pt idx="3358">
                  <c:v>4.0969484897847915E-4</c:v>
                </c:pt>
                <c:pt idx="3359">
                  <c:v>4.0956547618790109E-4</c:v>
                </c:pt>
                <c:pt idx="3360">
                  <c:v>4.094362135203712E-4</c:v>
                </c:pt>
                <c:pt idx="3361">
                  <c:v>4.0930706089786534E-4</c:v>
                </c:pt>
                <c:pt idx="3362">
                  <c:v>4.0917801824238791E-4</c:v>
                </c:pt>
                <c:pt idx="3363">
                  <c:v>4.0904908547597247E-4</c:v>
                </c:pt>
                <c:pt idx="3364">
                  <c:v>4.0892026252068104E-4</c:v>
                </c:pt>
                <c:pt idx="3365">
                  <c:v>4.0879154929860452E-4</c:v>
                </c:pt>
                <c:pt idx="3366">
                  <c:v>4.086629457318629E-4</c:v>
                </c:pt>
                <c:pt idx="3367">
                  <c:v>4.0853445174260491E-4</c:v>
                </c:pt>
                <c:pt idx="3368">
                  <c:v>4.0840606725300822E-4</c:v>
                </c:pt>
                <c:pt idx="3369">
                  <c:v>4.0827779218527964E-4</c:v>
                </c:pt>
                <c:pt idx="3370">
                  <c:v>4.0814962646165502E-4</c:v>
                </c:pt>
                <c:pt idx="3371">
                  <c:v>4.0802157000439926E-4</c:v>
                </c:pt>
                <c:pt idx="3372">
                  <c:v>4.0789362273580638E-4</c:v>
                </c:pt>
                <c:pt idx="3373">
                  <c:v>4.0776578457819965E-4</c:v>
                </c:pt>
                <c:pt idx="3374">
                  <c:v>4.0763805545393147E-4</c:v>
                </c:pt>
                <c:pt idx="3375">
                  <c:v>4.0751043528538367E-4</c:v>
                </c:pt>
                <c:pt idx="3376">
                  <c:v>4.073829239949671E-4</c:v>
                </c:pt>
                <c:pt idx="3377">
                  <c:v>4.0725552150512232E-4</c:v>
                </c:pt>
                <c:pt idx="3378">
                  <c:v>4.0712822773831896E-4</c:v>
                </c:pt>
                <c:pt idx="3379">
                  <c:v>4.070010426170563E-4</c:v>
                </c:pt>
                <c:pt idx="3380">
                  <c:v>4.0687396606386289E-4</c:v>
                </c:pt>
                <c:pt idx="3381">
                  <c:v>4.0674699800129699E-4</c:v>
                </c:pt>
                <c:pt idx="3382">
                  <c:v>4.0662013835194633E-4</c:v>
                </c:pt>
                <c:pt idx="3383">
                  <c:v>4.0649338703842817E-4</c:v>
                </c:pt>
                <c:pt idx="3384">
                  <c:v>4.0636674398338956E-4</c:v>
                </c:pt>
                <c:pt idx="3385">
                  <c:v>4.0624020910950704E-4</c:v>
                </c:pt>
                <c:pt idx="3386">
                  <c:v>4.0611378233948697E-4</c:v>
                </c:pt>
                <c:pt idx="3387">
                  <c:v>4.0598746359606552E-4</c:v>
                </c:pt>
                <c:pt idx="3388">
                  <c:v>4.0586125280200848E-4</c:v>
                </c:pt>
                <c:pt idx="3389">
                  <c:v>4.0573514988011164E-4</c:v>
                </c:pt>
                <c:pt idx="3390">
                  <c:v>4.0560915475320051E-4</c:v>
                </c:pt>
                <c:pt idx="3391">
                  <c:v>4.0548326734413066E-4</c:v>
                </c:pt>
                <c:pt idx="3392">
                  <c:v>4.0535748757578754E-4</c:v>
                </c:pt>
                <c:pt idx="3393">
                  <c:v>4.0523181537108655E-4</c:v>
                </c:pt>
                <c:pt idx="3394">
                  <c:v>4.0510625065297322E-4</c:v>
                </c:pt>
                <c:pt idx="3395">
                  <c:v>4.0498079334442313E-4</c:v>
                </c:pt>
                <c:pt idx="3396">
                  <c:v>4.0485544336844192E-4</c:v>
                </c:pt>
                <c:pt idx="3397">
                  <c:v>4.0473020064806539E-4</c:v>
                </c:pt>
                <c:pt idx="3398">
                  <c:v>4.0460506510635937E-4</c:v>
                </c:pt>
                <c:pt idx="3399">
                  <c:v>4.0448003666642031E-4</c:v>
                </c:pt>
                <c:pt idx="3400">
                  <c:v>4.0435511525137454E-4</c:v>
                </c:pt>
                <c:pt idx="3401">
                  <c:v>4.0423030078437885E-4</c:v>
                </c:pt>
                <c:pt idx="3402">
                  <c:v>4.0410559318862038E-4</c:v>
                </c:pt>
                <c:pt idx="3403">
                  <c:v>4.039809923873166E-4</c:v>
                </c:pt>
                <c:pt idx="3404">
                  <c:v>4.0385649830371542E-4</c:v>
                </c:pt>
                <c:pt idx="3405">
                  <c:v>4.0373211086109511E-4</c:v>
                </c:pt>
                <c:pt idx="3406">
                  <c:v>4.0360782998276448E-4</c:v>
                </c:pt>
                <c:pt idx="3407">
                  <c:v>4.0348365559206311E-4</c:v>
                </c:pt>
                <c:pt idx="3408">
                  <c:v>4.0335958761236068E-4</c:v>
                </c:pt>
                <c:pt idx="3409">
                  <c:v>4.0323562596705786E-4</c:v>
                </c:pt>
                <c:pt idx="3410">
                  <c:v>4.0311177057958565E-4</c:v>
                </c:pt>
                <c:pt idx="3411">
                  <c:v>4.0298802137340604E-4</c:v>
                </c:pt>
                <c:pt idx="3412">
                  <c:v>4.0286437827201144E-4</c:v>
                </c:pt>
                <c:pt idx="3413">
                  <c:v>4.0274084119892525E-4</c:v>
                </c:pt>
                <c:pt idx="3414">
                  <c:v>4.0261741007770148E-4</c:v>
                </c:pt>
                <c:pt idx="3415">
                  <c:v>4.02494084831925E-4</c:v>
                </c:pt>
                <c:pt idx="3416">
                  <c:v>4.023708653852115E-4</c:v>
                </c:pt>
                <c:pt idx="3417">
                  <c:v>4.0224775166120778E-4</c:v>
                </c:pt>
                <c:pt idx="3418">
                  <c:v>4.021247435835912E-4</c:v>
                </c:pt>
                <c:pt idx="3419">
                  <c:v>4.0198429218851582E-4</c:v>
                </c:pt>
                <c:pt idx="3420">
                  <c:v>4.0186151023915463E-4</c:v>
                </c:pt>
                <c:pt idx="3421">
                  <c:v>4.0173883369651168E-4</c:v>
                </c:pt>
                <c:pt idx="3422">
                  <c:v>4.0161626248439331E-4</c:v>
                </c:pt>
                <c:pt idx="3423">
                  <c:v>4.0149379652663648E-4</c:v>
                </c:pt>
                <c:pt idx="3424">
                  <c:v>4.013714357471096E-4</c:v>
                </c:pt>
                <c:pt idx="3425">
                  <c:v>4.0124918006971219E-4</c:v>
                </c:pt>
                <c:pt idx="3426">
                  <c:v>4.0112702941837489E-4</c:v>
                </c:pt>
                <c:pt idx="3427">
                  <c:v>4.0100498371705969E-4</c:v>
                </c:pt>
                <c:pt idx="3428">
                  <c:v>4.0088304288975966E-4</c:v>
                </c:pt>
                <c:pt idx="3429">
                  <c:v>4.0076120686049945E-4</c:v>
                </c:pt>
                <c:pt idx="3430">
                  <c:v>4.006394755533351E-4</c:v>
                </c:pt>
                <c:pt idx="3431">
                  <c:v>4.0051784889235374E-4</c:v>
                </c:pt>
                <c:pt idx="3432">
                  <c:v>4.0039632680167396E-4</c:v>
                </c:pt>
                <c:pt idx="3433">
                  <c:v>4.0027490920544612E-4</c:v>
                </c:pt>
                <c:pt idx="3434">
                  <c:v>4.0015359602785185E-4</c:v>
                </c:pt>
                <c:pt idx="3435">
                  <c:v>4.0003238719310411E-4</c:v>
                </c:pt>
                <c:pt idx="3436">
                  <c:v>3.9991128262544781E-4</c:v>
                </c:pt>
                <c:pt idx="3437">
                  <c:v>3.9979028224915923E-4</c:v>
                </c:pt>
                <c:pt idx="3438">
                  <c:v>3.996693859885462E-4</c:v>
                </c:pt>
                <c:pt idx="3439">
                  <c:v>3.9954859376794833E-4</c:v>
                </c:pt>
                <c:pt idx="3440">
                  <c:v>3.9942790551173693E-4</c:v>
                </c:pt>
                <c:pt idx="3441">
                  <c:v>3.9930732114431487E-4</c:v>
                </c:pt>
                <c:pt idx="3442">
                  <c:v>3.9918684059011699E-4</c:v>
                </c:pt>
                <c:pt idx="3443">
                  <c:v>3.990664637736098E-4</c:v>
                </c:pt>
                <c:pt idx="3444">
                  <c:v>3.9894619061929152E-4</c:v>
                </c:pt>
                <c:pt idx="3445">
                  <c:v>3.9882602105169253E-4</c:v>
                </c:pt>
                <c:pt idx="3446">
                  <c:v>3.9870595499537462E-4</c:v>
                </c:pt>
                <c:pt idx="3447">
                  <c:v>3.9858599237493203E-4</c:v>
                </c:pt>
                <c:pt idx="3448">
                  <c:v>3.9846613311499059E-4</c:v>
                </c:pt>
                <c:pt idx="3449">
                  <c:v>3.9834637714020822E-4</c:v>
                </c:pt>
                <c:pt idx="3450">
                  <c:v>3.9822672437527472E-4</c:v>
                </c:pt>
                <c:pt idx="3451">
                  <c:v>3.981071747449122E-4</c:v>
                </c:pt>
                <c:pt idx="3452">
                  <c:v>3.9798772817387464E-4</c:v>
                </c:pt>
                <c:pt idx="3453">
                  <c:v>3.9786838458694812E-4</c:v>
                </c:pt>
                <c:pt idx="3454">
                  <c:v>3.9774914390895092E-4</c:v>
                </c:pt>
                <c:pt idx="3455">
                  <c:v>3.9763000606473357E-4</c:v>
                </c:pt>
                <c:pt idx="3456">
                  <c:v>3.9751097097917858E-4</c:v>
                </c:pt>
                <c:pt idx="3457">
                  <c:v>3.9739203857720078E-4</c:v>
                </c:pt>
                <c:pt idx="3458">
                  <c:v>3.9727320878374741E-4</c:v>
                </c:pt>
                <c:pt idx="3459">
                  <c:v>3.9715448152379787E-4</c:v>
                </c:pt>
                <c:pt idx="3460">
                  <c:v>3.970358567223638E-4</c:v>
                </c:pt>
                <c:pt idx="3461">
                  <c:v>3.969173343044893E-4</c:v>
                </c:pt>
                <c:pt idx="3462">
                  <c:v>3.9679891419525088E-4</c:v>
                </c:pt>
                <c:pt idx="3463">
                  <c:v>3.9668059631975741E-4</c:v>
                </c:pt>
                <c:pt idx="3464">
                  <c:v>3.9656238060315011E-4</c:v>
                </c:pt>
                <c:pt idx="3465">
                  <c:v>3.9644426697060288E-4</c:v>
                </c:pt>
                <c:pt idx="3466">
                  <c:v>3.9632625534732197E-4</c:v>
                </c:pt>
                <c:pt idx="3467">
                  <c:v>3.9620834565854616E-4</c:v>
                </c:pt>
                <c:pt idx="3468">
                  <c:v>3.9609053782954683E-4</c:v>
                </c:pt>
                <c:pt idx="3469">
                  <c:v>3.9597283178562803E-4</c:v>
                </c:pt>
                <c:pt idx="3470">
                  <c:v>3.9585522745212628E-4</c:v>
                </c:pt>
                <c:pt idx="3471">
                  <c:v>3.9572094694718583E-4</c:v>
                </c:pt>
                <c:pt idx="3472">
                  <c:v>3.9560356031331204E-4</c:v>
                </c:pt>
                <c:pt idx="3473">
                  <c:v>3.9548627515541149E-4</c:v>
                </c:pt>
                <c:pt idx="3474">
                  <c:v>3.9536909139895634E-4</c:v>
                </c:pt>
                <c:pt idx="3475">
                  <c:v>3.9525200896945128E-4</c:v>
                </c:pt>
                <c:pt idx="3476">
                  <c:v>3.9513502779243395E-4</c:v>
                </c:pt>
                <c:pt idx="3477">
                  <c:v>3.9501814779347485E-4</c:v>
                </c:pt>
                <c:pt idx="3478">
                  <c:v>3.9490136889817716E-4</c:v>
                </c:pt>
                <c:pt idx="3479">
                  <c:v>3.9478469103217708E-4</c:v>
                </c:pt>
                <c:pt idx="3480">
                  <c:v>3.9466811412114367E-4</c:v>
                </c:pt>
                <c:pt idx="3481">
                  <c:v>3.9455163809077904E-4</c:v>
                </c:pt>
                <c:pt idx="3482">
                  <c:v>3.9443526286681799E-4</c:v>
                </c:pt>
                <c:pt idx="3483">
                  <c:v>3.9431898837502869E-4</c:v>
                </c:pt>
                <c:pt idx="3484">
                  <c:v>3.942028145412119E-4</c:v>
                </c:pt>
                <c:pt idx="3485">
                  <c:v>3.9408674129120185E-4</c:v>
                </c:pt>
                <c:pt idx="3486">
                  <c:v>3.9397076855086563E-4</c:v>
                </c:pt>
                <c:pt idx="3487">
                  <c:v>3.9385489624610344E-4</c:v>
                </c:pt>
                <c:pt idx="3488">
                  <c:v>3.9373912430284866E-4</c:v>
                </c:pt>
                <c:pt idx="3489">
                  <c:v>3.9362345264706779E-4</c:v>
                </c:pt>
                <c:pt idx="3490">
                  <c:v>3.9350788120476061E-4</c:v>
                </c:pt>
                <c:pt idx="3491">
                  <c:v>3.9339240990195987E-4</c:v>
                </c:pt>
                <c:pt idx="3492">
                  <c:v>3.9327703866473188E-4</c:v>
                </c:pt>
                <c:pt idx="3493">
                  <c:v>3.9316176741917606E-4</c:v>
                </c:pt>
                <c:pt idx="3494">
                  <c:v>3.93046596091425E-4</c:v>
                </c:pt>
                <c:pt idx="3495">
                  <c:v>3.9293152460764482E-4</c:v>
                </c:pt>
                <c:pt idx="3496">
                  <c:v>3.9281655289403496E-4</c:v>
                </c:pt>
                <c:pt idx="3497">
                  <c:v>3.9270168087682808E-4</c:v>
                </c:pt>
                <c:pt idx="3498">
                  <c:v>3.9258690848229037E-4</c:v>
                </c:pt>
                <c:pt idx="3499">
                  <c:v>3.9247223563672144E-4</c:v>
                </c:pt>
                <c:pt idx="3500">
                  <c:v>3.9235766226645427E-4</c:v>
                </c:pt>
                <c:pt idx="3501">
                  <c:v>3.9224318829785541E-4</c:v>
                </c:pt>
                <c:pt idx="3502">
                  <c:v>3.9212881365732473E-4</c:v>
                </c:pt>
                <c:pt idx="3503">
                  <c:v>3.9201453827129602E-4</c:v>
                </c:pt>
                <c:pt idx="3504">
                  <c:v>3.9190036206623614E-4</c:v>
                </c:pt>
                <c:pt idx="3505">
                  <c:v>3.9178628496864577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8C49-40AF-BCFD-4622A8D224A3}"/>
            </c:ext>
          </c:extLst>
        </c:ser>
        <c:ser>
          <c:idx val="1"/>
          <c:order val="2"/>
          <c:tx>
            <c:strRef>
              <c:f>CrossCheck_Relative_from_6M_Abs!$V$2</c:f>
              <c:strCache>
                <c:ptCount val="1"/>
                <c:pt idx="0">
                  <c:v>6M abcd</c:v>
                </c:pt>
              </c:strCache>
            </c:strRef>
          </c:tx>
          <c:spPr>
            <a:ln>
              <a:solidFill>
                <a:schemeClr val="accent2">
                  <a:lumMod val="50000"/>
                </a:schemeClr>
              </a:solidFill>
            </a:ln>
          </c:spPr>
          <c:marker>
            <c:symbol val="none"/>
          </c:marker>
          <c:xVal>
            <c:numRef>
              <c:f>CrossCheck_Relative_from_6M_Abs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V$3:$V$3508</c:f>
              <c:numCache>
                <c:formatCode>0.0000%</c:formatCode>
                <c:ptCount val="3506"/>
                <c:pt idx="0">
                  <c:v>2.8385015937795353E-3</c:v>
                </c:pt>
                <c:pt idx="1">
                  <c:v>2.839569742358051E-3</c:v>
                </c:pt>
                <c:pt idx="2">
                  <c:v>2.8399243873564288E-3</c:v>
                </c:pt>
                <c:pt idx="3">
                  <c:v>2.8402783309367944E-3</c:v>
                </c:pt>
                <c:pt idx="4">
                  <c:v>2.840631573606236E-3</c:v>
                </c:pt>
                <c:pt idx="5">
                  <c:v>2.8409841158715471E-3</c:v>
                </c:pt>
                <c:pt idx="6">
                  <c:v>2.8420375453062242E-3</c:v>
                </c:pt>
                <c:pt idx="7">
                  <c:v>2.8423872910170699E-3</c:v>
                </c:pt>
                <c:pt idx="8">
                  <c:v>2.8427363388533414E-3</c:v>
                </c:pt>
                <c:pt idx="9">
                  <c:v>2.8430846893200707E-3</c:v>
                </c:pt>
                <c:pt idx="10">
                  <c:v>2.8434323429219945E-3</c:v>
                </c:pt>
                <c:pt idx="11">
                  <c:v>2.8444711275818933E-3</c:v>
                </c:pt>
                <c:pt idx="12">
                  <c:v>2.8448159987660938E-3</c:v>
                </c:pt>
                <c:pt idx="13">
                  <c:v>2.8451601756047749E-3</c:v>
                </c:pt>
                <c:pt idx="14">
                  <c:v>2.8455036586009152E-3</c:v>
                </c:pt>
                <c:pt idx="15">
                  <c:v>2.8458464482572013E-3</c:v>
                </c:pt>
                <c:pt idx="16">
                  <c:v>2.8468706622094223E-3</c:v>
                </c:pt>
                <c:pt idx="17">
                  <c:v>2.8472106835273191E-3</c:v>
                </c:pt>
                <c:pt idx="18">
                  <c:v>2.8475500140144154E-3</c:v>
                </c:pt>
                <c:pt idx="19">
                  <c:v>2.8478886541716463E-3</c:v>
                </c:pt>
                <c:pt idx="20">
                  <c:v>2.8495715175222069E-3</c:v>
                </c:pt>
                <c:pt idx="21">
                  <c:v>2.8499060262036002E-3</c:v>
                </c:pt>
                <c:pt idx="22">
                  <c:v>2.850239848053532E-3</c:v>
                </c:pt>
                <c:pt idx="23">
                  <c:v>2.8505729835706121E-3</c:v>
                </c:pt>
                <c:pt idx="24">
                  <c:v>2.8515682771064832E-3</c:v>
                </c:pt>
                <c:pt idx="25">
                  <c:v>2.8518986722724515E-3</c:v>
                </c:pt>
                <c:pt idx="26">
                  <c:v>2.8522283835942675E-3</c:v>
                </c:pt>
                <c:pt idx="27">
                  <c:v>2.8525574115688037E-3</c:v>
                </c:pt>
                <c:pt idx="28">
                  <c:v>2.852885756692642E-3</c:v>
                </c:pt>
                <c:pt idx="29">
                  <c:v>2.8538666999214585E-3</c:v>
                </c:pt>
                <c:pt idx="30">
                  <c:v>2.8541923186025508E-3</c:v>
                </c:pt>
                <c:pt idx="31">
                  <c:v>2.854517256911525E-3</c:v>
                </c:pt>
                <c:pt idx="32">
                  <c:v>2.8548415153432328E-3</c:v>
                </c:pt>
                <c:pt idx="33">
                  <c:v>2.8551650943922351E-3</c:v>
                </c:pt>
                <c:pt idx="34">
                  <c:v>2.8561317601843213E-3</c:v>
                </c:pt>
                <c:pt idx="35">
                  <c:v>2.8564526266423732E-3</c:v>
                </c:pt>
                <c:pt idx="36">
                  <c:v>2.856772816186218E-3</c:v>
                </c:pt>
                <c:pt idx="37">
                  <c:v>2.8570923293086917E-3</c:v>
                </c:pt>
                <c:pt idx="38">
                  <c:v>2.8574111665023447E-3</c:v>
                </c:pt>
                <c:pt idx="39">
                  <c:v>2.8583636274315781E-3</c:v>
                </c:pt>
                <c:pt idx="40">
                  <c:v>2.858679765829715E-3</c:v>
                </c:pt>
                <c:pt idx="41">
                  <c:v>2.8589952307574813E-3</c:v>
                </c:pt>
                <c:pt idx="42">
                  <c:v>2.8593100227057092E-3</c:v>
                </c:pt>
                <c:pt idx="43">
                  <c:v>2.8596241421649429E-3</c:v>
                </c:pt>
                <c:pt idx="44">
                  <c:v>2.8605624705098478E-3</c:v>
                </c:pt>
                <c:pt idx="45">
                  <c:v>2.8608739049128451E-3</c:v>
                </c:pt>
                <c:pt idx="46">
                  <c:v>2.861184669275289E-3</c:v>
                </c:pt>
                <c:pt idx="47">
                  <c:v>2.8614947640860141E-3</c:v>
                </c:pt>
                <c:pt idx="48">
                  <c:v>2.8618041898335672E-3</c:v>
                </c:pt>
                <c:pt idx="49">
                  <c:v>2.8627284575783981E-3</c:v>
                </c:pt>
                <c:pt idx="50">
                  <c:v>2.8630352119530453E-3</c:v>
                </c:pt>
                <c:pt idx="51">
                  <c:v>2.86334129970299E-3</c:v>
                </c:pt>
                <c:pt idx="52">
                  <c:v>2.863646721315072E-3</c:v>
                </c:pt>
                <c:pt idx="53">
                  <c:v>2.8639514772758508E-3</c:v>
                </c:pt>
                <c:pt idx="54">
                  <c:v>2.8648617561116791E-3</c:v>
                </c:pt>
                <c:pt idx="55">
                  <c:v>2.8651638543271424E-3</c:v>
                </c:pt>
                <c:pt idx="56">
                  <c:v>2.8654652893198348E-3</c:v>
                </c:pt>
                <c:pt idx="57">
                  <c:v>2.8657660615746131E-3</c:v>
                </c:pt>
                <c:pt idx="58">
                  <c:v>2.8660661715760542E-3</c:v>
                </c:pt>
                <c:pt idx="59">
                  <c:v>2.8669625329018466E-3</c:v>
                </c:pt>
                <c:pt idx="60">
                  <c:v>2.8672599987300254E-3</c:v>
                </c:pt>
                <c:pt idx="61">
                  <c:v>2.867556804723499E-3</c:v>
                </c:pt>
                <c:pt idx="62">
                  <c:v>2.8678529513651504E-3</c:v>
                </c:pt>
                <c:pt idx="63">
                  <c:v>2.8681484391375762E-3</c:v>
                </c:pt>
                <c:pt idx="64">
                  <c:v>2.8690309540612734E-3</c:v>
                </c:pt>
                <c:pt idx="65">
                  <c:v>2.8693238111771602E-3</c:v>
                </c:pt>
                <c:pt idx="66">
                  <c:v>2.8696160118325941E-3</c:v>
                </c:pt>
                <c:pt idx="67">
                  <c:v>2.8699075565084874E-3</c:v>
                </c:pt>
                <c:pt idx="68">
                  <c:v>2.8701984456854703E-3</c:v>
                </c:pt>
                <c:pt idx="69">
                  <c:v>2.8710671850250558E-3</c:v>
                </c:pt>
                <c:pt idx="70">
                  <c:v>2.8713554570070927E-3</c:v>
                </c:pt>
                <c:pt idx="71">
                  <c:v>2.8716430758891657E-3</c:v>
                </c:pt>
                <c:pt idx="72">
                  <c:v>2.8719300421502243E-3</c:v>
                </c:pt>
                <c:pt idx="73">
                  <c:v>2.8722163562689383E-3</c:v>
                </c:pt>
                <c:pt idx="74">
                  <c:v>2.8730713905535067E-3</c:v>
                </c:pt>
                <c:pt idx="75">
                  <c:v>2.8733551008839446E-3</c:v>
                </c:pt>
                <c:pt idx="76">
                  <c:v>2.873638161461192E-3</c:v>
                </c:pt>
                <c:pt idx="77">
                  <c:v>2.8739205727622459E-3</c:v>
                </c:pt>
                <c:pt idx="78">
                  <c:v>2.8742023352638204E-3</c:v>
                </c:pt>
                <c:pt idx="79">
                  <c:v>2.8750437347346497E-3</c:v>
                </c:pt>
                <c:pt idx="80">
                  <c:v>2.8753229067998952E-3</c:v>
                </c:pt>
                <c:pt idx="81">
                  <c:v>2.8756014324450652E-3</c:v>
                </c:pt>
                <c:pt idx="82">
                  <c:v>2.875879312145206E-3</c:v>
                </c:pt>
                <c:pt idx="83">
                  <c:v>2.8761565463750853E-3</c:v>
                </c:pt>
                <c:pt idx="84">
                  <c:v>2.8769843809866883E-3</c:v>
                </c:pt>
                <c:pt idx="85">
                  <c:v>2.8772590380776678E-3</c:v>
                </c:pt>
                <c:pt idx="86">
                  <c:v>2.877533052068071E-3</c:v>
                </c:pt>
                <c:pt idx="87">
                  <c:v>2.8778064234310039E-3</c:v>
                </c:pt>
                <c:pt idx="88">
                  <c:v>2.8780791526392974E-3</c:v>
                </c:pt>
                <c:pt idx="89">
                  <c:v>2.8788934920604865E-3</c:v>
                </c:pt>
                <c:pt idx="90">
                  <c:v>2.8791636573729873E-3</c:v>
                </c:pt>
                <c:pt idx="91">
                  <c:v>2.8794331828908516E-3</c:v>
                </c:pt>
                <c:pt idx="92">
                  <c:v>2.879702069085251E-3</c:v>
                </c:pt>
                <c:pt idx="93">
                  <c:v>2.8799703164270841E-3</c:v>
                </c:pt>
                <c:pt idx="94">
                  <c:v>2.8807712300420217E-3</c:v>
                </c:pt>
                <c:pt idx="95">
                  <c:v>2.8810369266770519E-3</c:v>
                </c:pt>
                <c:pt idx="96">
                  <c:v>2.8813019868098718E-3</c:v>
                </c:pt>
                <c:pt idx="97">
                  <c:v>2.8815664109097285E-3</c:v>
                </c:pt>
                <c:pt idx="98">
                  <c:v>2.881830199445593E-3</c:v>
                </c:pt>
                <c:pt idx="99">
                  <c:v>2.882617756354843E-3</c:v>
                </c:pt>
                <c:pt idx="100">
                  <c:v>2.8828790073189758E-3</c:v>
                </c:pt>
                <c:pt idx="101">
                  <c:v>2.8831396250598631E-3</c:v>
                </c:pt>
                <c:pt idx="102">
                  <c:v>2.8833996100448324E-3</c:v>
                </c:pt>
                <c:pt idx="103">
                  <c:v>2.8836589627409381E-3</c:v>
                </c:pt>
                <c:pt idx="104">
                  <c:v>2.8844332317625124E-3</c:v>
                </c:pt>
                <c:pt idx="105">
                  <c:v>2.8846900599682366E-3</c:v>
                </c:pt>
                <c:pt idx="106">
                  <c:v>2.884946258216268E-3</c:v>
                </c:pt>
                <c:pt idx="107">
                  <c:v>2.8852018269720225E-3</c:v>
                </c:pt>
                <c:pt idx="108">
                  <c:v>2.885456766700642E-3</c:v>
                </c:pt>
                <c:pt idx="109">
                  <c:v>2.8862178163710428E-3</c:v>
                </c:pt>
                <c:pt idx="110">
                  <c:v>2.8864702446371095E-3</c:v>
                </c:pt>
                <c:pt idx="111">
                  <c:v>2.8867220461976746E-3</c:v>
                </c:pt>
                <c:pt idx="112">
                  <c:v>2.8869732215162465E-3</c:v>
                </c:pt>
                <c:pt idx="113">
                  <c:v>2.8872237710560666E-3</c:v>
                </c:pt>
                <c:pt idx="114">
                  <c:v>2.8879716696313248E-3</c:v>
                </c:pt>
                <c:pt idx="115">
                  <c:v>2.8882197206830966E-3</c:v>
                </c:pt>
                <c:pt idx="116">
                  <c:v>2.8884671482682402E-3</c:v>
                </c:pt>
                <c:pt idx="117">
                  <c:v>2.8887139528483716E-3</c:v>
                </c:pt>
                <c:pt idx="118">
                  <c:v>2.888960134884831E-3</c:v>
                </c:pt>
                <c:pt idx="119">
                  <c:v>2.8896949503415467E-3</c:v>
                </c:pt>
                <c:pt idx="120">
                  <c:v>2.8899386468113353E-3</c:v>
                </c:pt>
                <c:pt idx="121">
                  <c:v>2.8901817230401099E-3</c:v>
                </c:pt>
                <c:pt idx="122">
                  <c:v>2.8904241794875923E-3</c:v>
                </c:pt>
                <c:pt idx="123">
                  <c:v>2.8906660166132343E-3</c:v>
                </c:pt>
                <c:pt idx="124">
                  <c:v>2.8913878166496026E-3</c:v>
                </c:pt>
                <c:pt idx="125">
                  <c:v>2.8916271810770205E-3</c:v>
                </c:pt>
                <c:pt idx="126">
                  <c:v>2.8918659284758218E-3</c:v>
                </c:pt>
                <c:pt idx="127">
                  <c:v>2.8921040593038426E-3</c:v>
                </c:pt>
                <c:pt idx="128">
                  <c:v>2.8923415740186543E-3</c:v>
                </c:pt>
                <c:pt idx="129">
                  <c:v>2.8930504260554959E-3</c:v>
                </c:pt>
                <c:pt idx="130">
                  <c:v>2.8932854808877946E-3</c:v>
                </c:pt>
                <c:pt idx="131">
                  <c:v>2.8935199218907068E-3</c:v>
                </c:pt>
                <c:pt idx="132">
                  <c:v>2.8937537495201922E-3</c:v>
                </c:pt>
                <c:pt idx="133">
                  <c:v>2.8939869642319463E-3</c:v>
                </c:pt>
                <c:pt idx="134">
                  <c:v>2.894682935413736E-3</c:v>
                </c:pt>
                <c:pt idx="135">
                  <c:v>2.894913703006147E-3</c:v>
                </c:pt>
                <c:pt idx="136">
                  <c:v>2.8951438599552851E-3</c:v>
                </c:pt>
                <c:pt idx="137">
                  <c:v>2.8953734067152393E-3</c:v>
                </c:pt>
                <c:pt idx="138">
                  <c:v>2.8956023437398341E-3</c:v>
                </c:pt>
                <c:pt idx="139">
                  <c:v>2.8962855009357176E-3</c:v>
                </c:pt>
                <c:pt idx="140">
                  <c:v>2.8965120035517955E-3</c:v>
                </c:pt>
                <c:pt idx="141">
                  <c:v>2.8967378986976423E-3</c:v>
                </c:pt>
                <c:pt idx="142">
                  <c:v>2.8969631868254872E-3</c:v>
                </c:pt>
                <c:pt idx="143">
                  <c:v>2.8971878683872916E-3</c:v>
                </c:pt>
                <c:pt idx="144">
                  <c:v>2.8978582781921036E-3</c:v>
                </c:pt>
                <c:pt idx="145">
                  <c:v>2.8980805380040605E-3</c:v>
                </c:pt>
                <c:pt idx="146">
                  <c:v>2.8983021935058114E-3</c:v>
                </c:pt>
                <c:pt idx="147">
                  <c:v>2.8985232451477242E-3</c:v>
                </c:pt>
                <c:pt idx="148">
                  <c:v>2.8987436933799095E-3</c:v>
                </c:pt>
                <c:pt idx="149">
                  <c:v>2.8994014221151903E-3</c:v>
                </c:pt>
                <c:pt idx="150">
                  <c:v>2.8996194612042397E-3</c:v>
                </c:pt>
                <c:pt idx="151">
                  <c:v>2.8998368991301308E-3</c:v>
                </c:pt>
                <c:pt idx="152">
                  <c:v>2.900053736341386E-3</c:v>
                </c:pt>
                <c:pt idx="153">
                  <c:v>2.9002699732862645E-3</c:v>
                </c:pt>
                <c:pt idx="154">
                  <c:v>2.9009150870012695E-3</c:v>
                </c:pt>
                <c:pt idx="155">
                  <c:v>2.9011289273579571E-3</c:v>
                </c:pt>
                <c:pt idx="156">
                  <c:v>2.9013421696856122E-3</c:v>
                </c:pt>
                <c:pt idx="157">
                  <c:v>2.9015548144309122E-3</c:v>
                </c:pt>
                <c:pt idx="158">
                  <c:v>2.901766862040276E-3</c:v>
                </c:pt>
                <c:pt idx="159">
                  <c:v>2.9023994265129837E-3</c:v>
                </c:pt>
                <c:pt idx="160">
                  <c:v>2.9026090900375247E-3</c:v>
                </c:pt>
                <c:pt idx="161">
                  <c:v>2.9028181586542795E-3</c:v>
                </c:pt>
                <c:pt idx="162">
                  <c:v>2.9030266328080945E-3</c:v>
                </c:pt>
                <c:pt idx="163">
                  <c:v>2.9032345129435489E-3</c:v>
                </c:pt>
                <c:pt idx="164">
                  <c:v>2.903854593681662E-3</c:v>
                </c:pt>
                <c:pt idx="165">
                  <c:v>2.9040601021842775E-3</c:v>
                </c:pt>
                <c:pt idx="166">
                  <c:v>2.9042650188875248E-3</c:v>
                </c:pt>
                <c:pt idx="167">
                  <c:v>2.9044693442344203E-3</c:v>
                </c:pt>
                <c:pt idx="168">
                  <c:v>2.9046730786677182E-3</c:v>
                </c:pt>
                <c:pt idx="169">
                  <c:v>2.9052807409096675E-3</c:v>
                </c:pt>
                <c:pt idx="170">
                  <c:v>2.9054821161109126E-3</c:v>
                </c:pt>
                <c:pt idx="171">
                  <c:v>2.9056829026084269E-3</c:v>
                </c:pt>
                <c:pt idx="172">
                  <c:v>2.9058831008434045E-3</c:v>
                </c:pt>
                <c:pt idx="173">
                  <c:v>2.9060827112567774E-3</c:v>
                </c:pt>
                <c:pt idx="174">
                  <c:v>2.9066780199727138E-3</c:v>
                </c:pt>
                <c:pt idx="175">
                  <c:v>2.9068752835038148E-3</c:v>
                </c:pt>
                <c:pt idx="176">
                  <c:v>2.9070719614140879E-3</c:v>
                </c:pt>
                <c:pt idx="177">
                  <c:v>2.90726805414291E-3</c:v>
                </c:pt>
                <c:pt idx="178">
                  <c:v>2.9074635621294002E-3</c:v>
                </c:pt>
                <c:pt idx="179">
                  <c:v>2.9080465820221935E-3</c:v>
                </c:pt>
                <c:pt idx="180">
                  <c:v>2.9082397554253759E-3</c:v>
                </c:pt>
                <c:pt idx="181">
                  <c:v>2.9084323462779454E-3</c:v>
                </c:pt>
                <c:pt idx="182">
                  <c:v>2.9086243550174697E-3</c:v>
                </c:pt>
                <c:pt idx="183">
                  <c:v>2.9088157820812612E-3</c:v>
                </c:pt>
                <c:pt idx="184">
                  <c:v>2.9093865775874838E-3</c:v>
                </c:pt>
                <c:pt idx="185">
                  <c:v>2.9095756823163035E-3</c:v>
                </c:pt>
                <c:pt idx="186">
                  <c:v>2.9097642075520836E-3</c:v>
                </c:pt>
                <c:pt idx="187">
                  <c:v>2.9099521537305911E-3</c:v>
                </c:pt>
                <c:pt idx="188">
                  <c:v>2.910139521287337E-3</c:v>
                </c:pt>
                <c:pt idx="189">
                  <c:v>2.9106981565782562E-3</c:v>
                </c:pt>
                <c:pt idx="190">
                  <c:v>2.9108832139979239E-3</c:v>
                </c:pt>
                <c:pt idx="191">
                  <c:v>2.911067694969534E-3</c:v>
                </c:pt>
                <c:pt idx="192">
                  <c:v>2.9112515999270569E-3</c:v>
                </c:pt>
                <c:pt idx="193">
                  <c:v>2.9114349293042092E-3</c:v>
                </c:pt>
                <c:pt idx="194">
                  <c:v>2.9119814682867645E-3</c:v>
                </c:pt>
                <c:pt idx="195">
                  <c:v>2.91216249967448E-3</c:v>
                </c:pt>
                <c:pt idx="196">
                  <c:v>2.9123429576465689E-3</c:v>
                </c:pt>
                <c:pt idx="197">
                  <c:v>2.9125228426352175E-3</c:v>
                </c:pt>
                <c:pt idx="198">
                  <c:v>2.912702155072353E-3</c:v>
                </c:pt>
                <c:pt idx="199">
                  <c:v>2.9132366613901393E-3</c:v>
                </c:pt>
                <c:pt idx="200">
                  <c:v>2.9134136879354093E-3</c:v>
                </c:pt>
                <c:pt idx="201">
                  <c:v>2.9135901440849876E-3</c:v>
                </c:pt>
                <c:pt idx="202">
                  <c:v>2.9137660302692757E-3</c:v>
                </c:pt>
                <c:pt idx="203">
                  <c:v>2.9139413469184208E-3</c:v>
                </c:pt>
                <c:pt idx="204">
                  <c:v>2.9144638839526636E-3</c:v>
                </c:pt>
                <c:pt idx="205">
                  <c:v>2.9146369267576333E-3</c:v>
                </c:pt>
                <c:pt idx="206">
                  <c:v>2.914809402174391E-3</c:v>
                </c:pt>
                <c:pt idx="207">
                  <c:v>2.9149813106315618E-3</c:v>
                </c:pt>
                <c:pt idx="208">
                  <c:v>2.9151526525575192E-3</c:v>
                </c:pt>
                <c:pt idx="209">
                  <c:v>2.9156632834280447E-3</c:v>
                </c:pt>
                <c:pt idx="210">
                  <c:v>2.9158323635078195E-3</c:v>
                </c:pt>
                <c:pt idx="211">
                  <c:v>2.9160008791944527E-3</c:v>
                </c:pt>
                <c:pt idx="212">
                  <c:v>2.9161688309148016E-3</c:v>
                </c:pt>
                <c:pt idx="213">
                  <c:v>2.9163362190954729E-3</c:v>
                </c:pt>
                <c:pt idx="214">
                  <c:v>2.917000144944646E-3</c:v>
                </c:pt>
                <c:pt idx="215">
                  <c:v>2.9171647218171805E-3</c:v>
                </c:pt>
                <c:pt idx="216">
                  <c:v>2.9173287377043788E-3</c:v>
                </c:pt>
                <c:pt idx="217">
                  <c:v>2.9174921930310831E-3</c:v>
                </c:pt>
                <c:pt idx="218">
                  <c:v>2.9179791998929106E-3</c:v>
                </c:pt>
                <c:pt idx="219">
                  <c:v>2.9181404172210603E-3</c:v>
                </c:pt>
                <c:pt idx="220">
                  <c:v>2.9183010761091709E-3</c:v>
                </c:pt>
                <c:pt idx="221">
                  <c:v>2.9184611769805836E-3</c:v>
                </c:pt>
                <c:pt idx="222">
                  <c:v>2.9186207202583853E-3</c:v>
                </c:pt>
                <c:pt idx="223">
                  <c:v>2.9190960087572687E-3</c:v>
                </c:pt>
                <c:pt idx="224">
                  <c:v>2.9192533258865184E-3</c:v>
                </c:pt>
                <c:pt idx="225">
                  <c:v>2.9194100875338524E-3</c:v>
                </c:pt>
                <c:pt idx="226">
                  <c:v>2.9195662941208615E-3</c:v>
                </c:pt>
                <c:pt idx="227">
                  <c:v>2.9197219460688857E-3</c:v>
                </c:pt>
                <c:pt idx="228">
                  <c:v>2.9201855782887204E-3</c:v>
                </c:pt>
                <c:pt idx="229">
                  <c:v>2.9203390158892301E-3</c:v>
                </c:pt>
                <c:pt idx="230">
                  <c:v>2.920491900953723E-3</c:v>
                </c:pt>
                <c:pt idx="231">
                  <c:v>2.9206442339020471E-3</c:v>
                </c:pt>
                <c:pt idx="232">
                  <c:v>2.920796015153799E-3</c:v>
                </c:pt>
                <c:pt idx="233">
                  <c:v>2.9212480529218956E-3</c:v>
                </c:pt>
                <c:pt idx="234">
                  <c:v>2.9213976315783895E-3</c:v>
                </c:pt>
                <c:pt idx="235">
                  <c:v>2.9215466606325848E-3</c:v>
                </c:pt>
                <c:pt idx="236">
                  <c:v>2.9216951405025924E-3</c:v>
                </c:pt>
                <c:pt idx="237">
                  <c:v>2.9218430716062768E-3</c:v>
                </c:pt>
                <c:pt idx="238">
                  <c:v>2.9222835764943136E-3</c:v>
                </c:pt>
                <c:pt idx="239">
                  <c:v>2.9224293167063936E-3</c:v>
                </c:pt>
                <c:pt idx="240">
                  <c:v>2.922574510237759E-3</c:v>
                </c:pt>
                <c:pt idx="241">
                  <c:v>2.9227191575047929E-3</c:v>
                </c:pt>
                <c:pt idx="242">
                  <c:v>2.9228632589236277E-3</c:v>
                </c:pt>
                <c:pt idx="243">
                  <c:v>2.9232922922485987E-3</c:v>
                </c:pt>
                <c:pt idx="244">
                  <c:v>2.9234342144310631E-3</c:v>
                </c:pt>
                <c:pt idx="245">
                  <c:v>2.9235755928423085E-3</c:v>
                </c:pt>
                <c:pt idx="246">
                  <c:v>2.9237164278969928E-3</c:v>
                </c:pt>
                <c:pt idx="247">
                  <c:v>2.9238567200095301E-3</c:v>
                </c:pt>
                <c:pt idx="248">
                  <c:v>2.9242743428346896E-3</c:v>
                </c:pt>
                <c:pt idx="249">
                  <c:v>2.9244124673178462E-3</c:v>
                </c:pt>
                <c:pt idx="250">
                  <c:v>2.9245500509272352E-3</c:v>
                </c:pt>
                <c:pt idx="251">
                  <c:v>2.9246870940757988E-3</c:v>
                </c:pt>
                <c:pt idx="252">
                  <c:v>2.9248235971762303E-3</c:v>
                </c:pt>
                <c:pt idx="253">
                  <c:v>2.92522987031204E-3</c:v>
                </c:pt>
                <c:pt idx="254">
                  <c:v>2.9253642173420235E-3</c:v>
                </c:pt>
                <c:pt idx="255">
                  <c:v>2.9254980263836898E-3</c:v>
                </c:pt>
                <c:pt idx="256">
                  <c:v>2.9256312978482709E-3</c:v>
                </c:pt>
                <c:pt idx="257">
                  <c:v>2.9257640321467522E-3</c:v>
                </c:pt>
                <c:pt idx="258">
                  <c:v>2.9261590161518145E-3</c:v>
                </c:pt>
                <c:pt idx="259">
                  <c:v>2.9262896058908925E-3</c:v>
                </c:pt>
                <c:pt idx="260">
                  <c:v>2.9264196605151517E-3</c:v>
                </c:pt>
                <c:pt idx="261">
                  <c:v>2.9265491804341169E-3</c:v>
                </c:pt>
                <c:pt idx="262">
                  <c:v>2.9266781660570729E-3</c:v>
                </c:pt>
                <c:pt idx="263">
                  <c:v>2.9270619212390693E-3</c:v>
                </c:pt>
                <c:pt idx="264">
                  <c:v>2.9271887737659626E-3</c:v>
                </c:pt>
                <c:pt idx="265">
                  <c:v>2.9273150940396222E-3</c:v>
                </c:pt>
                <c:pt idx="266">
                  <c:v>2.9274408824678765E-3</c:v>
                </c:pt>
                <c:pt idx="267">
                  <c:v>2.9275661394583116E-3</c:v>
                </c:pt>
                <c:pt idx="268">
                  <c:v>2.927938725874938E-3</c:v>
                </c:pt>
                <c:pt idx="269">
                  <c:v>2.9280618611851232E-3</c:v>
                </c:pt>
                <c:pt idx="270">
                  <c:v>2.9281844670917953E-3</c:v>
                </c:pt>
                <c:pt idx="271">
                  <c:v>2.9283065440010893E-3</c:v>
                </c:pt>
                <c:pt idx="272">
                  <c:v>2.9284280923189019E-3</c:v>
                </c:pt>
                <c:pt idx="273">
                  <c:v>2.9287895697787938E-3</c:v>
                </c:pt>
                <c:pt idx="274">
                  <c:v>2.9289090077848174E-3</c:v>
                </c:pt>
                <c:pt idx="275">
                  <c:v>2.9290279192252262E-3</c:v>
                </c:pt>
                <c:pt idx="276">
                  <c:v>2.929146304504469E-3</c:v>
                </c:pt>
                <c:pt idx="277">
                  <c:v>2.9292641640267592E-3</c:v>
                </c:pt>
                <c:pt idx="278">
                  <c:v>2.9296145920904171E-3</c:v>
                </c:pt>
                <c:pt idx="279">
                  <c:v>2.9297303526222042E-3</c:v>
                </c:pt>
                <c:pt idx="280">
                  <c:v>2.9298455894144941E-3</c:v>
                </c:pt>
                <c:pt idx="281">
                  <c:v>2.9299603028700603E-3</c:v>
                </c:pt>
                <c:pt idx="282">
                  <c:v>2.930074493391434E-3</c:v>
                </c:pt>
                <c:pt idx="283">
                  <c:v>2.9304139313721519E-3</c:v>
                </c:pt>
                <c:pt idx="284">
                  <c:v>2.9305260341773096E-3</c:v>
                </c:pt>
                <c:pt idx="285">
                  <c:v>2.9306376160573543E-3</c:v>
                </c:pt>
                <c:pt idx="286">
                  <c:v>2.9307486774133879E-3</c:v>
                </c:pt>
                <c:pt idx="287">
                  <c:v>2.9308592186462704E-3</c:v>
                </c:pt>
                <c:pt idx="288">
                  <c:v>2.9311877256110504E-3</c:v>
                </c:pt>
                <c:pt idx="289">
                  <c:v>2.9312961903551768E-3</c:v>
                </c:pt>
                <c:pt idx="290">
                  <c:v>2.9314041369768859E-3</c:v>
                </c:pt>
                <c:pt idx="291">
                  <c:v>2.9315115658756098E-3</c:v>
                </c:pt>
                <c:pt idx="292">
                  <c:v>2.9320409584880046E-3</c:v>
                </c:pt>
                <c:pt idx="293">
                  <c:v>2.9321452894236237E-3</c:v>
                </c:pt>
                <c:pt idx="294">
                  <c:v>2.9322491054256453E-3</c:v>
                </c:pt>
                <c:pt idx="295">
                  <c:v>2.9323524068916055E-3</c:v>
                </c:pt>
                <c:pt idx="296">
                  <c:v>2.9326592280449317E-3</c:v>
                </c:pt>
                <c:pt idx="297">
                  <c:v>2.9327604753372778E-3</c:v>
                </c:pt>
                <c:pt idx="298">
                  <c:v>2.9328612100776967E-3</c:v>
                </c:pt>
                <c:pt idx="299">
                  <c:v>2.9329614326623083E-3</c:v>
                </c:pt>
                <c:pt idx="300">
                  <c:v>2.9330611434869938E-3</c:v>
                </c:pt>
                <c:pt idx="301">
                  <c:v>2.9334548770958927E-3</c:v>
                </c:pt>
                <c:pt idx="302">
                  <c:v>2.933552035050949E-3</c:v>
                </c:pt>
                <c:pt idx="303">
                  <c:v>2.9336486836164313E-3</c:v>
                </c:pt>
                <c:pt idx="304">
                  <c:v>2.9337448231865756E-3</c:v>
                </c:pt>
                <c:pt idx="305">
                  <c:v>2.934030191863818E-3</c:v>
                </c:pt>
                <c:pt idx="306">
                  <c:v>2.9341242993902736E-3</c:v>
                </c:pt>
                <c:pt idx="307">
                  <c:v>2.9342178998890507E-3</c:v>
                </c:pt>
                <c:pt idx="308">
                  <c:v>2.9343109937529773E-3</c:v>
                </c:pt>
                <c:pt idx="309">
                  <c:v>2.9344035813746476E-3</c:v>
                </c:pt>
                <c:pt idx="310">
                  <c:v>2.9346783107085644E-3</c:v>
                </c:pt>
                <c:pt idx="311">
                  <c:v>2.9347688772824827E-3</c:v>
                </c:pt>
                <c:pt idx="312">
                  <c:v>2.9348589395736127E-3</c:v>
                </c:pt>
                <c:pt idx="313">
                  <c:v>2.9349484979731468E-3</c:v>
                </c:pt>
                <c:pt idx="314">
                  <c:v>2.9350375528720456E-3</c:v>
                </c:pt>
                <c:pt idx="315">
                  <c:v>2.9353017004710279E-3</c:v>
                </c:pt>
                <c:pt idx="316">
                  <c:v>2.9353887452723219E-3</c:v>
                </c:pt>
                <c:pt idx="317">
                  <c:v>2.9354752885242851E-3</c:v>
                </c:pt>
                <c:pt idx="318">
                  <c:v>2.9355613306164818E-3</c:v>
                </c:pt>
                <c:pt idx="319">
                  <c:v>2.9356468719382431E-3</c:v>
                </c:pt>
                <c:pt idx="320">
                  <c:v>2.9359004951707394E-3</c:v>
                </c:pt>
                <c:pt idx="321">
                  <c:v>2.9359840372994257E-3</c:v>
                </c:pt>
                <c:pt idx="322">
                  <c:v>2.9360670806008512E-3</c:v>
                </c:pt>
                <c:pt idx="323">
                  <c:v>2.9361496254629556E-3</c:v>
                </c:pt>
                <c:pt idx="324">
                  <c:v>2.9362316722734462E-3</c:v>
                </c:pt>
                <c:pt idx="325">
                  <c:v>2.9364748282688551E-3</c:v>
                </c:pt>
                <c:pt idx="326">
                  <c:v>2.9365548867453534E-3</c:v>
                </c:pt>
                <c:pt idx="327">
                  <c:v>2.9366344491053116E-3</c:v>
                </c:pt>
                <c:pt idx="328">
                  <c:v>2.936713515735055E-3</c:v>
                </c:pt>
                <c:pt idx="329">
                  <c:v>2.9367920870206725E-3</c:v>
                </c:pt>
                <c:pt idx="330">
                  <c:v>2.9370248326702356E-3</c:v>
                </c:pt>
                <c:pt idx="331">
                  <c:v>2.9371014264356629E-3</c:v>
                </c:pt>
                <c:pt idx="332">
                  <c:v>2.9371775267839689E-3</c:v>
                </c:pt>
                <c:pt idx="333">
                  <c:v>2.9372531340998639E-3</c:v>
                </c:pt>
                <c:pt idx="334">
                  <c:v>2.9373282487678305E-3</c:v>
                </c:pt>
                <c:pt idx="335">
                  <c:v>2.9375506407255192E-3</c:v>
                </c:pt>
                <c:pt idx="336">
                  <c:v>2.9376237886419888E-3</c:v>
                </c:pt>
                <c:pt idx="337">
                  <c:v>2.9376964458294914E-3</c:v>
                </c:pt>
                <c:pt idx="338">
                  <c:v>2.9377686126711329E-3</c:v>
                </c:pt>
                <c:pt idx="339">
                  <c:v>2.937840289549791E-3</c:v>
                </c:pt>
                <c:pt idx="340">
                  <c:v>2.938052384233193E-3</c:v>
                </c:pt>
                <c:pt idx="341">
                  <c:v>2.9381221050841042E-3</c:v>
                </c:pt>
                <c:pt idx="342">
                  <c:v>2.9381913378829843E-3</c:v>
                </c:pt>
                <c:pt idx="343">
                  <c:v>2.9382600830113398E-3</c:v>
                </c:pt>
                <c:pt idx="344">
                  <c:v>2.9383283408504473E-3</c:v>
                </c:pt>
                <c:pt idx="345">
                  <c:v>2.9385301944416433E-3</c:v>
                </c:pt>
                <c:pt idx="346">
                  <c:v>2.9385965069319816E-3</c:v>
                </c:pt>
                <c:pt idx="347">
                  <c:v>2.9386623340360452E-3</c:v>
                </c:pt>
                <c:pt idx="348">
                  <c:v>2.9387276761337457E-3</c:v>
                </c:pt>
                <c:pt idx="349">
                  <c:v>2.9387925336047697E-3</c:v>
                </c:pt>
                <c:pt idx="350">
                  <c:v>2.938984202051219E-3</c:v>
                </c:pt>
                <c:pt idx="351">
                  <c:v>2.9390471248078431E-3</c:v>
                </c:pt>
                <c:pt idx="352">
                  <c:v>2.9391095648328121E-3</c:v>
                </c:pt>
                <c:pt idx="353">
                  <c:v>2.9391715225044503E-3</c:v>
                </c:pt>
                <c:pt idx="354">
                  <c:v>2.9392329982008561E-3</c:v>
                </c:pt>
                <c:pt idx="355">
                  <c:v>2.9394145372162676E-3</c:v>
                </c:pt>
                <c:pt idx="356">
                  <c:v>2.9394740887882043E-3</c:v>
                </c:pt>
                <c:pt idx="357">
                  <c:v>2.9395331602720086E-3</c:v>
                </c:pt>
                <c:pt idx="358">
                  <c:v>2.9395917520444251E-3</c:v>
                </c:pt>
                <c:pt idx="359">
                  <c:v>2.9396498644819712E-3</c:v>
                </c:pt>
                <c:pt idx="360">
                  <c:v>2.9398213295471765E-3</c:v>
                </c:pt>
                <c:pt idx="361">
                  <c:v>2.939877528405908E-3</c:v>
                </c:pt>
                <c:pt idx="362">
                  <c:v>2.9399332498089778E-3</c:v>
                </c:pt>
                <c:pt idx="363">
                  <c:v>2.9399884941315544E-3</c:v>
                </c:pt>
                <c:pt idx="364">
                  <c:v>2.9400432617485792E-3</c:v>
                </c:pt>
                <c:pt idx="365">
                  <c:v>2.9402047081124039E-3</c:v>
                </c:pt>
                <c:pt idx="366">
                  <c:v>2.94025757265216E-3</c:v>
                </c:pt>
                <c:pt idx="367">
                  <c:v>2.9403099623577129E-3</c:v>
                </c:pt>
                <c:pt idx="368">
                  <c:v>2.9403618776026597E-3</c:v>
                </c:pt>
                <c:pt idx="369">
                  <c:v>2.9404133187603734E-3</c:v>
                </c:pt>
                <c:pt idx="370">
                  <c:v>2.9405648014404996E-3</c:v>
                </c:pt>
                <c:pt idx="371">
                  <c:v>2.9406143499785464E-3</c:v>
                </c:pt>
                <c:pt idx="372">
                  <c:v>2.9406634262928765E-3</c:v>
                </c:pt>
                <c:pt idx="373">
                  <c:v>2.9407120307555212E-3</c:v>
                </c:pt>
                <c:pt idx="374">
                  <c:v>2.9407601637382926E-3</c:v>
                </c:pt>
                <c:pt idx="375">
                  <c:v>2.9409017375221259E-3</c:v>
                </c:pt>
                <c:pt idx="376">
                  <c:v>2.9409479882990513E-3</c:v>
                </c:pt>
                <c:pt idx="377">
                  <c:v>2.9409937694518141E-3</c:v>
                </c:pt>
                <c:pt idx="378">
                  <c:v>2.9410390813508916E-3</c:v>
                </c:pt>
                <c:pt idx="379">
                  <c:v>2.9410839243665336E-3</c:v>
                </c:pt>
                <c:pt idx="380">
                  <c:v>2.9412156438120623E-3</c:v>
                </c:pt>
                <c:pt idx="381">
                  <c:v>2.9412586149920638E-3</c:v>
                </c:pt>
                <c:pt idx="382">
                  <c:v>2.9413011191365681E-3</c:v>
                </c:pt>
                <c:pt idx="383">
                  <c:v>2.9413431566144999E-3</c:v>
                </c:pt>
                <c:pt idx="384">
                  <c:v>2.9413847277945607E-3</c:v>
                </c:pt>
                <c:pt idx="385">
                  <c:v>2.9415066472312113E-3</c:v>
                </c:pt>
                <c:pt idx="386">
                  <c:v>2.9415463569023798E-3</c:v>
                </c:pt>
                <c:pt idx="387">
                  <c:v>2.9415856021158685E-3</c:v>
                </c:pt>
                <c:pt idx="388">
                  <c:v>2.9416243832390554E-3</c:v>
                </c:pt>
                <c:pt idx="389">
                  <c:v>2.9416627006390956E-3</c:v>
                </c:pt>
                <c:pt idx="390">
                  <c:v>2.9417748741685902E-3</c:v>
                </c:pt>
                <c:pt idx="391">
                  <c:v>2.9418113403431971E-3</c:v>
                </c:pt>
                <c:pt idx="392">
                  <c:v>2.9418473446271333E-3</c:v>
                </c:pt>
                <c:pt idx="393">
                  <c:v>2.9418828873862355E-3</c:v>
                </c:pt>
                <c:pt idx="394">
                  <c:v>2.9419179689861184E-3</c:v>
                </c:pt>
                <c:pt idx="395">
                  <c:v>2.9420204504833226E-3</c:v>
                </c:pt>
                <c:pt idx="396">
                  <c:v>2.9420536910981007E-3</c:v>
                </c:pt>
                <c:pt idx="397">
                  <c:v>2.9420864723784497E-3</c:v>
                </c:pt>
                <c:pt idx="398">
                  <c:v>2.9421187946886704E-3</c:v>
                </c:pt>
                <c:pt idx="399">
                  <c:v>2.9421506583928439E-3</c:v>
                </c:pt>
                <c:pt idx="400">
                  <c:v>2.9422435015066173E-3</c:v>
                </c:pt>
                <c:pt idx="401">
                  <c:v>2.9422735344230471E-3</c:v>
                </c:pt>
                <c:pt idx="402">
                  <c:v>2.9423031105505594E-3</c:v>
                </c:pt>
                <c:pt idx="403">
                  <c:v>2.9423322302519275E-3</c:v>
                </c:pt>
                <c:pt idx="404">
                  <c:v>2.9423608938897033E-3</c:v>
                </c:pt>
                <c:pt idx="405">
                  <c:v>2.9424441520437446E-3</c:v>
                </c:pt>
                <c:pt idx="406">
                  <c:v>2.9424709950483302E-3</c:v>
                </c:pt>
                <c:pt idx="407">
                  <c:v>2.9424973837988248E-3</c:v>
                </c:pt>
                <c:pt idx="408">
                  <c:v>2.9425233186564752E-3</c:v>
                </c:pt>
                <c:pt idx="409">
                  <c:v>2.9425487999823136E-3</c:v>
                </c:pt>
                <c:pt idx="410">
                  <c:v>2.9426225263760025E-3</c:v>
                </c:pt>
                <c:pt idx="411">
                  <c:v>2.9426461971805559E-3</c:v>
                </c:pt>
                <c:pt idx="412">
                  <c:v>2.9426694162551963E-3</c:v>
                </c:pt>
                <c:pt idx="413">
                  <c:v>2.9426921839596533E-3</c:v>
                </c:pt>
                <c:pt idx="414">
                  <c:v>2.9427145006534405E-3</c:v>
                </c:pt>
                <c:pt idx="415">
                  <c:v>2.942778748262675E-3</c:v>
                </c:pt>
                <c:pt idx="416">
                  <c:v>2.9427992645045956E-3</c:v>
                </c:pt>
                <c:pt idx="417">
                  <c:v>2.9428193315301733E-3</c:v>
                </c:pt>
                <c:pt idx="418">
                  <c:v>2.9428389496976249E-3</c:v>
                </c:pt>
                <c:pt idx="419">
                  <c:v>2.9428581193649541E-3</c:v>
                </c:pt>
                <c:pt idx="420">
                  <c:v>2.9429129409429926E-3</c:v>
                </c:pt>
                <c:pt idx="421">
                  <c:v>2.9429303201855429E-3</c:v>
                </c:pt>
                <c:pt idx="422">
                  <c:v>2.9429472527147532E-3</c:v>
                </c:pt>
                <c:pt idx="423">
                  <c:v>2.9429637388873331E-3</c:v>
                </c:pt>
                <c:pt idx="424">
                  <c:v>2.9429797790597803E-3</c:v>
                </c:pt>
                <c:pt idx="425">
                  <c:v>2.9430252271380681E-3</c:v>
                </c:pt>
                <c:pt idx="426">
                  <c:v>2.9430394868706564E-3</c:v>
                </c:pt>
                <c:pt idx="427">
                  <c:v>2.9430533023823771E-3</c:v>
                </c:pt>
                <c:pt idx="428">
                  <c:v>2.943066674028441E-3</c:v>
                </c:pt>
                <c:pt idx="429">
                  <c:v>2.9430796021638434E-3</c:v>
                </c:pt>
                <c:pt idx="430">
                  <c:v>2.9431157290528472E-3</c:v>
                </c:pt>
                <c:pt idx="431">
                  <c:v>2.9431268866912984E-3</c:v>
                </c:pt>
                <c:pt idx="432">
                  <c:v>2.9431376025908663E-3</c:v>
                </c:pt>
                <c:pt idx="433">
                  <c:v>2.9431478771052661E-3</c:v>
                </c:pt>
                <c:pt idx="434">
                  <c:v>2.9431577105880008E-3</c:v>
                </c:pt>
                <c:pt idx="435">
                  <c:v>2.9431845683780371E-3</c:v>
                </c:pt>
                <c:pt idx="436">
                  <c:v>2.9431926412648709E-3</c:v>
                </c:pt>
                <c:pt idx="437">
                  <c:v>2.9432002748843566E-3</c:v>
                </c:pt>
                <c:pt idx="438">
                  <c:v>2.9432074695887201E-3</c:v>
                </c:pt>
                <c:pt idx="439">
                  <c:v>2.9432142257299742E-3</c:v>
                </c:pt>
                <c:pt idx="440">
                  <c:v>2.9432318662920296E-3</c:v>
                </c:pt>
                <c:pt idx="441">
                  <c:v>2.9432368716967366E-3</c:v>
                </c:pt>
                <c:pt idx="442">
                  <c:v>2.9432414402952196E-3</c:v>
                </c:pt>
                <c:pt idx="443">
                  <c:v>2.9432455724382189E-3</c:v>
                </c:pt>
                <c:pt idx="444">
                  <c:v>2.9432492684762675E-3</c:v>
                </c:pt>
                <c:pt idx="445">
                  <c:v>2.9432577434628264E-3</c:v>
                </c:pt>
                <c:pt idx="446">
                  <c:v>2.9432596985821393E-3</c:v>
                </c:pt>
                <c:pt idx="447">
                  <c:v>2.9432612193459797E-3</c:v>
                </c:pt>
                <c:pt idx="448">
                  <c:v>2.9432623061036124E-3</c:v>
                </c:pt>
                <c:pt idx="449">
                  <c:v>2.9432629592040889E-3</c:v>
                </c:pt>
                <c:pt idx="450">
                  <c:v>2.9432623200499487E-3</c:v>
                </c:pt>
                <c:pt idx="451">
                  <c:v>2.9432612420081149E-3</c:v>
                </c:pt>
                <c:pt idx="452">
                  <c:v>2.9432597320512297E-3</c:v>
                </c:pt>
                <c:pt idx="453">
                  <c:v>2.9432577905270825E-3</c:v>
                </c:pt>
                <c:pt idx="454">
                  <c:v>2.9432554177832556E-3</c:v>
                </c:pt>
                <c:pt idx="455">
                  <c:v>2.9432457157063429E-3</c:v>
                </c:pt>
                <c:pt idx="456">
                  <c:v>2.9432416215553984E-3</c:v>
                </c:pt>
                <c:pt idx="457">
                  <c:v>2.9432370979195297E-3</c:v>
                </c:pt>
                <c:pt idx="458">
                  <c:v>2.9432321451450579E-3</c:v>
                </c:pt>
                <c:pt idx="459">
                  <c:v>2.9432267635780968E-3</c:v>
                </c:pt>
                <c:pt idx="460">
                  <c:v>2.943208049580281E-3</c:v>
                </c:pt>
                <c:pt idx="461">
                  <c:v>2.943200956300321E-3</c:v>
                </c:pt>
                <c:pt idx="462">
                  <c:v>2.9431934359553068E-3</c:v>
                </c:pt>
                <c:pt idx="463">
                  <c:v>2.9431854888900986E-3</c:v>
                </c:pt>
                <c:pt idx="464">
                  <c:v>2.9431771154493488E-3</c:v>
                </c:pt>
                <c:pt idx="465">
                  <c:v>2.943149440317254E-3</c:v>
                </c:pt>
                <c:pt idx="466">
                  <c:v>2.9431393648167003E-3</c:v>
                </c:pt>
                <c:pt idx="467">
                  <c:v>2.9431288646607464E-3</c:v>
                </c:pt>
                <c:pt idx="468">
                  <c:v>2.9431179401927954E-3</c:v>
                </c:pt>
                <c:pt idx="469">
                  <c:v>2.9431065917560461E-3</c:v>
                </c:pt>
                <c:pt idx="470">
                  <c:v>2.9430435020376747E-3</c:v>
                </c:pt>
                <c:pt idx="471">
                  <c:v>2.9430296169836489E-3</c:v>
                </c:pt>
                <c:pt idx="472">
                  <c:v>2.9430153103573988E-3</c:v>
                </c:pt>
                <c:pt idx="473">
                  <c:v>2.9429538749578448E-3</c:v>
                </c:pt>
                <c:pt idx="474">
                  <c:v>2.9429374655894373E-3</c:v>
                </c:pt>
                <c:pt idx="475">
                  <c:v>2.9429206366949458E-3</c:v>
                </c:pt>
                <c:pt idx="476">
                  <c:v>2.9429033886146745E-3</c:v>
                </c:pt>
                <c:pt idx="477">
                  <c:v>2.9428491326591085E-3</c:v>
                </c:pt>
                <c:pt idx="478">
                  <c:v>2.9428302112346179E-3</c:v>
                </c:pt>
                <c:pt idx="479">
                  <c:v>2.9428108723227693E-3</c:v>
                </c:pt>
                <c:pt idx="480">
                  <c:v>2.9427911162626299E-3</c:v>
                </c:pt>
                <c:pt idx="481">
                  <c:v>2.9427709433930641E-3</c:v>
                </c:pt>
                <c:pt idx="482">
                  <c:v>2.9427079273133512E-3</c:v>
                </c:pt>
                <c:pt idx="483">
                  <c:v>2.9426860905906009E-3</c:v>
                </c:pt>
                <c:pt idx="484">
                  <c:v>2.9426638387496607E-3</c:v>
                </c:pt>
                <c:pt idx="485">
                  <c:v>2.9426411721281652E-3</c:v>
                </c:pt>
                <c:pt idx="486">
                  <c:v>2.9426180910635414E-3</c:v>
                </c:pt>
                <c:pt idx="487">
                  <c:v>2.9425463645821274E-3</c:v>
                </c:pt>
                <c:pt idx="488">
                  <c:v>2.9425216291151949E-3</c:v>
                </c:pt>
                <c:pt idx="489">
                  <c:v>2.9424964808892149E-3</c:v>
                </c:pt>
                <c:pt idx="490">
                  <c:v>2.9424709202403908E-3</c:v>
                </c:pt>
                <c:pt idx="491">
                  <c:v>2.9424449475047229E-3</c:v>
                </c:pt>
                <c:pt idx="492">
                  <c:v>2.942364560133609E-3</c:v>
                </c:pt>
                <c:pt idx="493">
                  <c:v>2.9423369424064994E-3</c:v>
                </c:pt>
                <c:pt idx="494">
                  <c:v>2.9423089142694946E-3</c:v>
                </c:pt>
                <c:pt idx="495">
                  <c:v>2.9422804760573752E-3</c:v>
                </c:pt>
                <c:pt idx="496">
                  <c:v>2.9422516281047192E-3</c:v>
                </c:pt>
                <c:pt idx="497">
                  <c:v>2.9421626291462515E-3</c:v>
                </c:pt>
                <c:pt idx="498">
                  <c:v>2.9421321455731586E-3</c:v>
                </c:pt>
                <c:pt idx="499">
                  <c:v>2.942101253929374E-3</c:v>
                </c:pt>
                <c:pt idx="500">
                  <c:v>2.9420699545482576E-3</c:v>
                </c:pt>
                <c:pt idx="501">
                  <c:v>2.9420382477629682E-3</c:v>
                </c:pt>
                <c:pt idx="502">
                  <c:v>2.9419406863106295E-3</c:v>
                </c:pt>
                <c:pt idx="503">
                  <c:v>2.941907353236203E-3</c:v>
                </c:pt>
                <c:pt idx="504">
                  <c:v>2.9418736144203716E-3</c:v>
                </c:pt>
                <c:pt idx="505">
                  <c:v>2.9418394701950833E-3</c:v>
                </c:pt>
                <c:pt idx="506">
                  <c:v>2.9418049208920841E-3</c:v>
                </c:pt>
                <c:pt idx="507">
                  <c:v>2.9416988458312735E-3</c:v>
                </c:pt>
                <c:pt idx="508">
                  <c:v>2.9416626795308763E-3</c:v>
                </c:pt>
                <c:pt idx="509">
                  <c:v>2.9416261098084845E-3</c:v>
                </c:pt>
                <c:pt idx="510">
                  <c:v>2.9415891369946384E-3</c:v>
                </c:pt>
                <c:pt idx="511">
                  <c:v>2.9415517614196779E-3</c:v>
                </c:pt>
                <c:pt idx="512">
                  <c:v>2.9414372214284987E-3</c:v>
                </c:pt>
                <c:pt idx="513">
                  <c:v>2.9413982381084666E-3</c:v>
                </c:pt>
                <c:pt idx="514">
                  <c:v>2.9413588536760116E-3</c:v>
                </c:pt>
                <c:pt idx="515">
                  <c:v>2.9413190684602717E-3</c:v>
                </c:pt>
                <c:pt idx="516">
                  <c:v>2.9412788827901841E-3</c:v>
                </c:pt>
                <c:pt idx="517">
                  <c:v>2.9411559263402181E-3</c:v>
                </c:pt>
                <c:pt idx="518">
                  <c:v>2.9408550733237664E-3</c:v>
                </c:pt>
                <c:pt idx="519">
                  <c:v>2.9405347746577007E-3</c:v>
                </c:pt>
                <c:pt idx="520">
                  <c:v>2.9401951421436055E-3</c:v>
                </c:pt>
                <c:pt idx="521">
                  <c:v>2.9397834593869786E-3</c:v>
                </c:pt>
                <c:pt idx="522">
                  <c:v>2.9394027714659847E-3</c:v>
                </c:pt>
                <c:pt idx="523">
                  <c:v>2.9390030979881713E-3</c:v>
                </c:pt>
                <c:pt idx="524">
                  <c:v>2.9385845487981425E-3</c:v>
                </c:pt>
                <c:pt idx="525">
                  <c:v>2.9380832340367433E-3</c:v>
                </c:pt>
                <c:pt idx="526">
                  <c:v>2.9376246046038251E-3</c:v>
                </c:pt>
                <c:pt idx="527">
                  <c:v>2.937147441647252E-3</c:v>
                </c:pt>
                <c:pt idx="528">
                  <c:v>2.9366518530850117E-3</c:v>
                </c:pt>
                <c:pt idx="529">
                  <c:v>2.93613794637455E-3</c:v>
                </c:pt>
                <c:pt idx="530">
                  <c:v>2.9356058285144983E-3</c:v>
                </c:pt>
                <c:pt idx="531">
                  <c:v>2.935055606046416E-3</c:v>
                </c:pt>
                <c:pt idx="532">
                  <c:v>2.934487385056507E-3</c:v>
                </c:pt>
                <c:pt idx="533">
                  <c:v>2.9339012711773436E-3</c:v>
                </c:pt>
                <c:pt idx="534">
                  <c:v>2.9332973695895756E-3</c:v>
                </c:pt>
                <c:pt idx="535">
                  <c:v>2.9326757850236425E-3</c:v>
                </c:pt>
                <c:pt idx="536">
                  <c:v>2.9320366217614659E-3</c:v>
                </c:pt>
                <c:pt idx="537">
                  <c:v>2.931379983638154E-3</c:v>
                </c:pt>
                <c:pt idx="538">
                  <c:v>2.930705974043683E-3</c:v>
                </c:pt>
                <c:pt idx="539">
                  <c:v>2.9300146959245817E-3</c:v>
                </c:pt>
                <c:pt idx="540">
                  <c:v>2.9293062517856119E-3</c:v>
                </c:pt>
                <c:pt idx="541">
                  <c:v>2.9285807436914332E-3</c:v>
                </c:pt>
                <c:pt idx="542">
                  <c:v>2.9278382732682738E-3</c:v>
                </c:pt>
                <c:pt idx="543">
                  <c:v>2.9270789417055855E-3</c:v>
                </c:pt>
                <c:pt idx="544">
                  <c:v>2.9263028497577004E-3</c:v>
                </c:pt>
                <c:pt idx="545">
                  <c:v>2.9255100977454759E-3</c:v>
                </c:pt>
                <c:pt idx="546">
                  <c:v>2.9247007855579361E-3</c:v>
                </c:pt>
                <c:pt idx="547">
                  <c:v>2.9238750126539094E-3</c:v>
                </c:pt>
                <c:pt idx="548">
                  <c:v>2.9230328780636581E-3</c:v>
                </c:pt>
                <c:pt idx="549">
                  <c:v>2.9221744803904996E-3</c:v>
                </c:pt>
                <c:pt idx="550">
                  <c:v>2.9212999178124307E-3</c:v>
                </c:pt>
                <c:pt idx="551">
                  <c:v>2.9204092880837354E-3</c:v>
                </c:pt>
                <c:pt idx="552">
                  <c:v>2.9195026885365958E-3</c:v>
                </c:pt>
                <c:pt idx="553">
                  <c:v>2.9185802160826861E-3</c:v>
                </c:pt>
                <c:pt idx="554">
                  <c:v>2.9176419672147791E-3</c:v>
                </c:pt>
                <c:pt idx="555">
                  <c:v>2.9166880380083297E-3</c:v>
                </c:pt>
                <c:pt idx="556">
                  <c:v>2.9157185241230569E-3</c:v>
                </c:pt>
                <c:pt idx="557">
                  <c:v>2.9147335208045298E-3</c:v>
                </c:pt>
                <c:pt idx="558">
                  <c:v>2.9137331228857345E-3</c:v>
                </c:pt>
                <c:pt idx="559">
                  <c:v>2.9125710815532295E-3</c:v>
                </c:pt>
                <c:pt idx="560">
                  <c:v>2.9115380126316665E-3</c:v>
                </c:pt>
                <c:pt idx="561">
                  <c:v>2.9104898444878465E-3</c:v>
                </c:pt>
                <c:pt idx="562">
                  <c:v>2.9094266702621345E-3</c:v>
                </c:pt>
                <c:pt idx="563">
                  <c:v>2.9083485826903168E-3</c:v>
                </c:pt>
                <c:pt idx="564">
                  <c:v>2.9072556741051416E-3</c:v>
                </c:pt>
                <c:pt idx="565">
                  <c:v>2.9061480364378535E-3</c:v>
                </c:pt>
                <c:pt idx="566">
                  <c:v>2.9050257612197213E-3</c:v>
                </c:pt>
                <c:pt idx="567">
                  <c:v>2.9038889395835606E-3</c:v>
                </c:pt>
                <c:pt idx="568">
                  <c:v>2.902737662265252E-3</c:v>
                </c:pt>
                <c:pt idx="569">
                  <c:v>2.9015720196052539E-3</c:v>
                </c:pt>
                <c:pt idx="570">
                  <c:v>2.9003921015501059E-3</c:v>
                </c:pt>
                <c:pt idx="571">
                  <c:v>2.8991979976539352E-3</c:v>
                </c:pt>
                <c:pt idx="572">
                  <c:v>2.897989797079949E-3</c:v>
                </c:pt>
                <c:pt idx="573">
                  <c:v>2.8967675886019282E-3</c:v>
                </c:pt>
                <c:pt idx="574">
                  <c:v>2.8955314606057079E-3</c:v>
                </c:pt>
                <c:pt idx="575">
                  <c:v>2.8942815010906623E-3</c:v>
                </c:pt>
                <c:pt idx="576">
                  <c:v>2.893017797671182E-3</c:v>
                </c:pt>
                <c:pt idx="577">
                  <c:v>2.8917404375781363E-3</c:v>
                </c:pt>
                <c:pt idx="578">
                  <c:v>2.8904495076603406E-3</c:v>
                </c:pt>
                <c:pt idx="579">
                  <c:v>2.8891450943860208E-3</c:v>
                </c:pt>
                <c:pt idx="580">
                  <c:v>2.8878272838442588E-3</c:v>
                </c:pt>
                <c:pt idx="581">
                  <c:v>2.8864961617464501E-3</c:v>
                </c:pt>
                <c:pt idx="582">
                  <c:v>2.8851518134277391E-3</c:v>
                </c:pt>
                <c:pt idx="583">
                  <c:v>2.8837943238484666E-3</c:v>
                </c:pt>
                <c:pt idx="584">
                  <c:v>2.882423777595595E-3</c:v>
                </c:pt>
                <c:pt idx="585">
                  <c:v>2.8810402588841412E-3</c:v>
                </c:pt>
                <c:pt idx="586">
                  <c:v>2.8796438515586017E-3</c:v>
                </c:pt>
                <c:pt idx="587">
                  <c:v>2.8782346390943663E-3</c:v>
                </c:pt>
                <c:pt idx="588">
                  <c:v>2.8768127045991354E-3</c:v>
                </c:pt>
                <c:pt idx="589">
                  <c:v>2.8753781308143225E-3</c:v>
                </c:pt>
                <c:pt idx="590">
                  <c:v>2.8739310001164664E-3</c:v>
                </c:pt>
                <c:pt idx="591">
                  <c:v>2.8724713945186206E-3</c:v>
                </c:pt>
                <c:pt idx="592">
                  <c:v>2.8709993956717531E-3</c:v>
                </c:pt>
                <c:pt idx="593">
                  <c:v>2.8695150848661293E-3</c:v>
                </c:pt>
                <c:pt idx="594">
                  <c:v>2.8680185430326986E-3</c:v>
                </c:pt>
                <c:pt idx="595">
                  <c:v>2.8665098507444729E-3</c:v>
                </c:pt>
                <c:pt idx="596">
                  <c:v>2.8649890882178966E-3</c:v>
                </c:pt>
                <c:pt idx="597">
                  <c:v>2.8634563353142238E-3</c:v>
                </c:pt>
                <c:pt idx="598">
                  <c:v>2.8619116715408689E-3</c:v>
                </c:pt>
                <c:pt idx="599">
                  <c:v>2.8603551760527776E-3</c:v>
                </c:pt>
                <c:pt idx="600">
                  <c:v>2.8587869276537718E-3</c:v>
                </c:pt>
                <c:pt idx="601">
                  <c:v>2.8572070047979065E-3</c:v>
                </c:pt>
                <c:pt idx="602">
                  <c:v>2.8556154855908095E-3</c:v>
                </c:pt>
                <c:pt idx="603">
                  <c:v>2.8540124477910191E-3</c:v>
                </c:pt>
                <c:pt idx="604">
                  <c:v>2.8523979688113267E-3</c:v>
                </c:pt>
                <c:pt idx="605">
                  <c:v>2.8507721257200989E-3</c:v>
                </c:pt>
                <c:pt idx="606">
                  <c:v>2.8491349952426059E-3</c:v>
                </c:pt>
                <c:pt idx="607">
                  <c:v>2.8474866537623409E-3</c:v>
                </c:pt>
                <c:pt idx="608">
                  <c:v>2.8458271773223404E-3</c:v>
                </c:pt>
                <c:pt idx="609">
                  <c:v>2.8441566416264876E-3</c:v>
                </c:pt>
                <c:pt idx="610">
                  <c:v>2.8424751220408268E-3</c:v>
                </c:pt>
                <c:pt idx="611">
                  <c:v>2.8405400319428988E-3</c:v>
                </c:pt>
                <c:pt idx="612">
                  <c:v>2.8388352276708783E-3</c:v>
                </c:pt>
                <c:pt idx="613">
                  <c:v>2.8371196741888297E-3</c:v>
                </c:pt>
                <c:pt idx="614">
                  <c:v>2.8353934454769811E-3</c:v>
                </c:pt>
                <c:pt idx="615">
                  <c:v>2.8336566151843587E-3</c:v>
                </c:pt>
                <c:pt idx="616">
                  <c:v>2.8319092566300719E-3</c:v>
                </c:pt>
                <c:pt idx="617">
                  <c:v>2.8301514428045842E-3</c:v>
                </c:pt>
                <c:pt idx="618">
                  <c:v>2.8283832463709829E-3</c:v>
                </c:pt>
                <c:pt idx="619">
                  <c:v>2.8266047396662431E-3</c:v>
                </c:pt>
                <c:pt idx="620">
                  <c:v>2.8248159947024849E-3</c:v>
                </c:pt>
                <c:pt idx="621">
                  <c:v>2.823017083168235E-3</c:v>
                </c:pt>
                <c:pt idx="622">
                  <c:v>2.8212080764296703E-3</c:v>
                </c:pt>
                <c:pt idx="623">
                  <c:v>2.8193890455318711E-3</c:v>
                </c:pt>
                <c:pt idx="624">
                  <c:v>2.8175600612000565E-3</c:v>
                </c:pt>
                <c:pt idx="625">
                  <c:v>2.8157211938408281E-3</c:v>
                </c:pt>
                <c:pt idx="626">
                  <c:v>2.8128117458574575E-3</c:v>
                </c:pt>
                <c:pt idx="627">
                  <c:v>2.8109477860773649E-3</c:v>
                </c:pt>
                <c:pt idx="628">
                  <c:v>2.8090741921396661E-3</c:v>
                </c:pt>
                <c:pt idx="629">
                  <c:v>2.8071910330100475E-3</c:v>
                </c:pt>
                <c:pt idx="630">
                  <c:v>2.805298377342386E-3</c:v>
                </c:pt>
                <c:pt idx="631">
                  <c:v>2.8033962934799605E-3</c:v>
                </c:pt>
                <c:pt idx="632">
                  <c:v>2.801484849456656E-3</c:v>
                </c:pt>
                <c:pt idx="633">
                  <c:v>2.7995641129981656E-3</c:v>
                </c:pt>
                <c:pt idx="634">
                  <c:v>2.7976341515231814E-3</c:v>
                </c:pt>
                <c:pt idx="635">
                  <c:v>2.7956950321445899E-3</c:v>
                </c:pt>
                <c:pt idx="636">
                  <c:v>2.7937468216706566E-3</c:v>
                </c:pt>
                <c:pt idx="637">
                  <c:v>2.7917895866062144E-3</c:v>
                </c:pt>
                <c:pt idx="638">
                  <c:v>2.7898233931538301E-3</c:v>
                </c:pt>
                <c:pt idx="639">
                  <c:v>2.7878483072149929E-3</c:v>
                </c:pt>
                <c:pt idx="640">
                  <c:v>2.7858643943912765E-3</c:v>
                </c:pt>
                <c:pt idx="641">
                  <c:v>2.7838717199855038E-3</c:v>
                </c:pt>
                <c:pt idx="642">
                  <c:v>2.7818703490029165E-3</c:v>
                </c:pt>
                <c:pt idx="643">
                  <c:v>2.7798603461523241E-3</c:v>
                </c:pt>
                <c:pt idx="644">
                  <c:v>2.7778417758472619E-3</c:v>
                </c:pt>
                <c:pt idx="645">
                  <c:v>2.7758147022071394E-3</c:v>
                </c:pt>
                <c:pt idx="646">
                  <c:v>2.7737791890583858E-3</c:v>
                </c:pt>
                <c:pt idx="647">
                  <c:v>2.7717352999355903E-3</c:v>
                </c:pt>
                <c:pt idx="648">
                  <c:v>2.7696830980826394E-3</c:v>
                </c:pt>
                <c:pt idx="649">
                  <c:v>2.7676226464538496E-3</c:v>
                </c:pt>
                <c:pt idx="650">
                  <c:v>2.7655540077150959E-3</c:v>
                </c:pt>
                <c:pt idx="651">
                  <c:v>2.7634772442449397E-3</c:v>
                </c:pt>
                <c:pt idx="652">
                  <c:v>2.7613924181357427E-3</c:v>
                </c:pt>
                <c:pt idx="653">
                  <c:v>2.75929959119479E-3</c:v>
                </c:pt>
                <c:pt idx="654">
                  <c:v>2.7571988249454008E-3</c:v>
                </c:pt>
                <c:pt idx="655">
                  <c:v>2.7550901806280342E-3</c:v>
                </c:pt>
                <c:pt idx="656">
                  <c:v>2.7529737192013978E-3</c:v>
                </c:pt>
                <c:pt idx="657">
                  <c:v>2.7508495013435471E-3</c:v>
                </c:pt>
                <c:pt idx="658">
                  <c:v>2.7487175874529816E-3</c:v>
                </c:pt>
                <c:pt idx="659">
                  <c:v>2.7465780376497353E-3</c:v>
                </c:pt>
                <c:pt idx="660">
                  <c:v>2.7444309117764711E-3</c:v>
                </c:pt>
                <c:pt idx="661">
                  <c:v>2.7422762693995626E-3</c:v>
                </c:pt>
                <c:pt idx="662">
                  <c:v>2.7401141698101721E-3</c:v>
                </c:pt>
                <c:pt idx="663">
                  <c:v>2.7379446720253329E-3</c:v>
                </c:pt>
                <c:pt idx="664">
                  <c:v>2.7357678347890201E-3</c:v>
                </c:pt>
                <c:pt idx="665">
                  <c:v>2.7335837165732195E-3</c:v>
                </c:pt>
                <c:pt idx="666">
                  <c:v>2.7313923755789933E-3</c:v>
                </c:pt>
                <c:pt idx="667">
                  <c:v>2.729193869737542E-3</c:v>
                </c:pt>
                <c:pt idx="668">
                  <c:v>2.7269882567112639E-3</c:v>
                </c:pt>
                <c:pt idx="669">
                  <c:v>2.7247755938948053E-3</c:v>
                </c:pt>
                <c:pt idx="670">
                  <c:v>2.7225559384161137E-3</c:v>
                </c:pt>
                <c:pt idx="671">
                  <c:v>2.7203293471374833E-3</c:v>
                </c:pt>
                <c:pt idx="672">
                  <c:v>2.7180958766565982E-3</c:v>
                </c:pt>
                <c:pt idx="673">
                  <c:v>2.7158555833075703E-3</c:v>
                </c:pt>
                <c:pt idx="674">
                  <c:v>2.7136085231619722E-3</c:v>
                </c:pt>
                <c:pt idx="675">
                  <c:v>2.7113547520298768E-3</c:v>
                </c:pt>
                <c:pt idx="676">
                  <c:v>2.7090943254608731E-3</c:v>
                </c:pt>
                <c:pt idx="677">
                  <c:v>2.7068272987451E-3</c:v>
                </c:pt>
                <c:pt idx="678">
                  <c:v>2.7045537269142625E-3</c:v>
                </c:pt>
                <c:pt idx="679">
                  <c:v>2.7022736647426479E-3</c:v>
                </c:pt>
                <c:pt idx="680">
                  <c:v>2.6999871667481388E-3</c:v>
                </c:pt>
                <c:pt idx="681">
                  <c:v>2.6976942871932245E-3</c:v>
                </c:pt>
                <c:pt idx="682">
                  <c:v>2.6953950800860018E-3</c:v>
                </c:pt>
                <c:pt idx="683">
                  <c:v>2.6930895991811839E-3</c:v>
                </c:pt>
                <c:pt idx="684">
                  <c:v>2.6907778979810915E-3</c:v>
                </c:pt>
                <c:pt idx="685">
                  <c:v>2.6884600297366534E-3</c:v>
                </c:pt>
                <c:pt idx="686">
                  <c:v>2.6861360474483929E-3</c:v>
                </c:pt>
                <c:pt idx="687">
                  <c:v>2.6838060038674181E-3</c:v>
                </c:pt>
                <c:pt idx="688">
                  <c:v>2.6814699514964048E-3</c:v>
                </c:pt>
                <c:pt idx="689">
                  <c:v>2.6791279425905784E-3</c:v>
                </c:pt>
                <c:pt idx="690">
                  <c:v>2.6767800291586869E-3</c:v>
                </c:pt>
                <c:pt idx="691">
                  <c:v>2.6744262629639793E-3</c:v>
                </c:pt>
                <c:pt idx="692">
                  <c:v>2.6720666955251712E-3</c:v>
                </c:pt>
                <c:pt idx="693">
                  <c:v>2.6697013781174133E-3</c:v>
                </c:pt>
                <c:pt idx="694">
                  <c:v>2.6673303617732527E-3</c:v>
                </c:pt>
                <c:pt idx="695">
                  <c:v>2.6649536972835931E-3</c:v>
                </c:pt>
                <c:pt idx="696">
                  <c:v>2.6625714351986513E-3</c:v>
                </c:pt>
                <c:pt idx="697">
                  <c:v>2.6601836258289078E-3</c:v>
                </c:pt>
                <c:pt idx="698">
                  <c:v>2.6577903192460542E-3</c:v>
                </c:pt>
                <c:pt idx="699">
                  <c:v>2.6553915652839447E-3</c:v>
                </c:pt>
                <c:pt idx="700">
                  <c:v>2.6529874135395315E-3</c:v>
                </c:pt>
                <c:pt idx="701">
                  <c:v>2.6505779133738075E-3</c:v>
                </c:pt>
                <c:pt idx="702">
                  <c:v>2.6481631139127371E-3</c:v>
                </c:pt>
                <c:pt idx="703">
                  <c:v>2.6457430640481937E-3</c:v>
                </c:pt>
                <c:pt idx="704">
                  <c:v>2.6433178124388862E-3</c:v>
                </c:pt>
                <c:pt idx="705">
                  <c:v>2.6408874075112779E-3</c:v>
                </c:pt>
                <c:pt idx="706">
                  <c:v>2.6384518974605182E-3</c:v>
                </c:pt>
                <c:pt idx="707">
                  <c:v>2.6360113302513538E-3</c:v>
                </c:pt>
                <c:pt idx="708">
                  <c:v>2.6335657536190457E-3</c:v>
                </c:pt>
                <c:pt idx="709">
                  <c:v>2.6311152150702809E-3</c:v>
                </c:pt>
                <c:pt idx="710">
                  <c:v>2.6286597618840821E-3</c:v>
                </c:pt>
                <c:pt idx="711">
                  <c:v>2.6261994411127089E-3</c:v>
                </c:pt>
                <c:pt idx="712">
                  <c:v>2.6237342995825627E-3</c:v>
                </c:pt>
                <c:pt idx="713">
                  <c:v>2.6212643838950875E-3</c:v>
                </c:pt>
                <c:pt idx="714">
                  <c:v>2.6187897404276574E-3</c:v>
                </c:pt>
                <c:pt idx="715">
                  <c:v>2.6163104153344762E-3</c:v>
                </c:pt>
                <c:pt idx="716">
                  <c:v>2.6138264545474618E-3</c:v>
                </c:pt>
                <c:pt idx="717">
                  <c:v>2.6113379037771322E-3</c:v>
                </c:pt>
                <c:pt idx="718">
                  <c:v>2.6088448085134913E-3</c:v>
                </c:pt>
                <c:pt idx="719">
                  <c:v>2.6063472140269014E-3</c:v>
                </c:pt>
                <c:pt idx="720">
                  <c:v>2.6038451653689638E-3</c:v>
                </c:pt>
                <c:pt idx="721">
                  <c:v>2.6013387073733915E-3</c:v>
                </c:pt>
                <c:pt idx="722">
                  <c:v>2.598827884656877E-3</c:v>
                </c:pt>
                <c:pt idx="723">
                  <c:v>2.5963127416199563E-3</c:v>
                </c:pt>
                <c:pt idx="724">
                  <c:v>2.5937933224478788E-3</c:v>
                </c:pt>
                <c:pt idx="725">
                  <c:v>2.5912696711114609E-3</c:v>
                </c:pt>
                <c:pt idx="726">
                  <c:v>2.5887418313679427E-3</c:v>
                </c:pt>
                <c:pt idx="727">
                  <c:v>2.5862098467618498E-3</c:v>
                </c:pt>
                <c:pt idx="728">
                  <c:v>2.5836737606258339E-3</c:v>
                </c:pt>
                <c:pt idx="729">
                  <c:v>2.5811336160815254E-3</c:v>
                </c:pt>
                <c:pt idx="730">
                  <c:v>2.5785894560403765E-3</c:v>
                </c:pt>
                <c:pt idx="731">
                  <c:v>2.5760413232045051E-3</c:v>
                </c:pt>
                <c:pt idx="732">
                  <c:v>2.57348926006753E-3</c:v>
                </c:pt>
                <c:pt idx="733">
                  <c:v>2.5709333089154055E-3</c:v>
                </c:pt>
                <c:pt idx="734">
                  <c:v>2.5683735118272573E-3</c:v>
                </c:pt>
                <c:pt idx="735">
                  <c:v>2.5658099106762077E-3</c:v>
                </c:pt>
                <c:pt idx="736">
                  <c:v>2.5632425471302052E-3</c:v>
                </c:pt>
                <c:pt idx="737">
                  <c:v>2.5606714626528436E-3</c:v>
                </c:pt>
                <c:pt idx="738">
                  <c:v>2.5580966985041861E-3</c:v>
                </c:pt>
                <c:pt idx="739">
                  <c:v>2.5555182957415802E-3</c:v>
                </c:pt>
                <c:pt idx="740">
                  <c:v>2.5529362952204709E-3</c:v>
                </c:pt>
                <c:pt idx="741">
                  <c:v>2.5503507375952139E-3</c:v>
                </c:pt>
                <c:pt idx="742">
                  <c:v>2.5477616633198833E-3</c:v>
                </c:pt>
                <c:pt idx="743">
                  <c:v>2.5451691126490731E-3</c:v>
                </c:pt>
                <c:pt idx="744">
                  <c:v>2.542573125638708E-3</c:v>
                </c:pt>
                <c:pt idx="745">
                  <c:v>2.5399737421468319E-3</c:v>
                </c:pt>
                <c:pt idx="746">
                  <c:v>2.5373710018344138E-3</c:v>
                </c:pt>
                <c:pt idx="747">
                  <c:v>2.5347649441661343E-3</c:v>
                </c:pt>
                <c:pt idx="748">
                  <c:v>2.5321556084111794E-3</c:v>
                </c:pt>
                <c:pt idx="749">
                  <c:v>2.5295430336440298E-3</c:v>
                </c:pt>
                <c:pt idx="750">
                  <c:v>2.5269272587452414E-3</c:v>
                </c:pt>
                <c:pt idx="751">
                  <c:v>2.5243083224022293E-3</c:v>
                </c:pt>
                <c:pt idx="752">
                  <c:v>2.5216862631100481E-3</c:v>
                </c:pt>
                <c:pt idx="753">
                  <c:v>2.5190611191721664E-3</c:v>
                </c:pt>
                <c:pt idx="754">
                  <c:v>2.516432928701239E-3</c:v>
                </c:pt>
                <c:pt idx="755">
                  <c:v>2.513801729619884E-3</c:v>
                </c:pt>
                <c:pt idx="756">
                  <c:v>2.5111675596614386E-3</c:v>
                </c:pt>
                <c:pt idx="757">
                  <c:v>2.5085304563707365E-3</c:v>
                </c:pt>
                <c:pt idx="758">
                  <c:v>2.5058904571048602E-3</c:v>
                </c:pt>
                <c:pt idx="759">
                  <c:v>2.5032475990339068E-3</c:v>
                </c:pt>
                <c:pt idx="760">
                  <c:v>2.5006019191417417E-3</c:v>
                </c:pt>
                <c:pt idx="761">
                  <c:v>2.4979534542267524E-3</c:v>
                </c:pt>
                <c:pt idx="762">
                  <c:v>2.4953022409025995E-3</c:v>
                </c:pt>
                <c:pt idx="763">
                  <c:v>2.4926483155989637E-3</c:v>
                </c:pt>
                <c:pt idx="764">
                  <c:v>2.4899917145622952E-3</c:v>
                </c:pt>
                <c:pt idx="765">
                  <c:v>2.4873324738565504E-3</c:v>
                </c:pt>
                <c:pt idx="766">
                  <c:v>2.484670629363939E-3</c:v>
                </c:pt>
                <c:pt idx="767">
                  <c:v>2.4820062167856529E-3</c:v>
                </c:pt>
                <c:pt idx="768">
                  <c:v>2.47933927164261E-3</c:v>
                </c:pt>
                <c:pt idx="769">
                  <c:v>2.4766698292761772E-3</c:v>
                </c:pt>
                <c:pt idx="770">
                  <c:v>2.4739979248489061E-3</c:v>
                </c:pt>
                <c:pt idx="771">
                  <c:v>2.471323593345255E-3</c:v>
                </c:pt>
                <c:pt idx="772">
                  <c:v>2.4686468695723166E-3</c:v>
                </c:pt>
                <c:pt idx="773">
                  <c:v>2.4659677881605346E-3</c:v>
                </c:pt>
                <c:pt idx="774">
                  <c:v>2.463286383564427E-3</c:v>
                </c:pt>
                <c:pt idx="775">
                  <c:v>2.4606026900632991E-3</c:v>
                </c:pt>
                <c:pt idx="776">
                  <c:v>2.4579167417619558E-3</c:v>
                </c:pt>
                <c:pt idx="777">
                  <c:v>2.4552285725914147E-3</c:v>
                </c:pt>
                <c:pt idx="778">
                  <c:v>2.4525382163096123E-3</c:v>
                </c:pt>
                <c:pt idx="779">
                  <c:v>2.4498457065021103E-3</c:v>
                </c:pt>
                <c:pt idx="780">
                  <c:v>2.4471510765827981E-3</c:v>
                </c:pt>
                <c:pt idx="781">
                  <c:v>2.4444543597945921E-3</c:v>
                </c:pt>
                <c:pt idx="782">
                  <c:v>2.4417555892101341E-3</c:v>
                </c:pt>
                <c:pt idx="783">
                  <c:v>2.4390547977324864E-3</c:v>
                </c:pt>
                <c:pt idx="784">
                  <c:v>2.4363520180958245E-3</c:v>
                </c:pt>
                <c:pt idx="785">
                  <c:v>2.4336472828661243E-3</c:v>
                </c:pt>
                <c:pt idx="786">
                  <c:v>2.4309406244418545E-3</c:v>
                </c:pt>
                <c:pt idx="787">
                  <c:v>2.428232075054655E-3</c:v>
                </c:pt>
                <c:pt idx="788">
                  <c:v>2.4255216667700271E-3</c:v>
                </c:pt>
                <c:pt idx="789">
                  <c:v>2.422809431488003E-3</c:v>
                </c:pt>
                <c:pt idx="790">
                  <c:v>2.4200954009438343E-3</c:v>
                </c:pt>
                <c:pt idx="791">
                  <c:v>2.4173796067086572E-3</c:v>
                </c:pt>
                <c:pt idx="792">
                  <c:v>2.4146620801901719E-3</c:v>
                </c:pt>
                <c:pt idx="793">
                  <c:v>2.4119428526333071E-3</c:v>
                </c:pt>
                <c:pt idx="794">
                  <c:v>2.4092219551208891E-3</c:v>
                </c:pt>
                <c:pt idx="795">
                  <c:v>2.4064994185743083E-3</c:v>
                </c:pt>
                <c:pt idx="796">
                  <c:v>2.4037752737541803E-3</c:v>
                </c:pt>
                <c:pt idx="797">
                  <c:v>2.4010495512610053E-3</c:v>
                </c:pt>
                <c:pt idx="798">
                  <c:v>2.3983222815358255E-3</c:v>
                </c:pt>
                <c:pt idx="799">
                  <c:v>2.3955934948608803E-3</c:v>
                </c:pt>
                <c:pt idx="800">
                  <c:v>2.3928632213602603E-3</c:v>
                </c:pt>
                <c:pt idx="801">
                  <c:v>2.3901314910005547E-3</c:v>
                </c:pt>
                <c:pt idx="802">
                  <c:v>2.387398333591504E-3</c:v>
                </c:pt>
                <c:pt idx="803">
                  <c:v>2.3846637787866398E-3</c:v>
                </c:pt>
                <c:pt idx="804">
                  <c:v>2.3819278560839293E-3</c:v>
                </c:pt>
                <c:pt idx="805">
                  <c:v>2.3791905948264197E-3</c:v>
                </c:pt>
                <c:pt idx="806">
                  <c:v>2.3764520242028709E-3</c:v>
                </c:pt>
                <c:pt idx="807">
                  <c:v>2.3737121732483957E-3</c:v>
                </c:pt>
                <c:pt idx="808">
                  <c:v>2.3709710708450914E-3</c:v>
                </c:pt>
                <c:pt idx="809">
                  <c:v>2.3682287457226711E-3</c:v>
                </c:pt>
                <c:pt idx="810">
                  <c:v>2.3654852264590924E-3</c:v>
                </c:pt>
                <c:pt idx="811">
                  <c:v>2.3627405414811849E-3</c:v>
                </c:pt>
                <c:pt idx="812">
                  <c:v>2.3599947190652733E-3</c:v>
                </c:pt>
                <c:pt idx="813">
                  <c:v>2.3572477873377998E-3</c:v>
                </c:pt>
                <c:pt idx="814">
                  <c:v>2.3544997742759423E-3</c:v>
                </c:pt>
                <c:pt idx="815">
                  <c:v>2.3517507077082354E-3</c:v>
                </c:pt>
                <c:pt idx="816">
                  <c:v>2.3490006153151811E-3</c:v>
                </c:pt>
                <c:pt idx="817">
                  <c:v>2.3462495246298629E-3</c:v>
                </c:pt>
                <c:pt idx="818">
                  <c:v>2.343497463038558E-3</c:v>
                </c:pt>
                <c:pt idx="819">
                  <c:v>2.3403510958637432E-3</c:v>
                </c:pt>
                <c:pt idx="820">
                  <c:v>2.3375970452996584E-3</c:v>
                </c:pt>
                <c:pt idx="821">
                  <c:v>2.3348421089517662E-3</c:v>
                </c:pt>
                <c:pt idx="822">
                  <c:v>2.3320863136045943E-3</c:v>
                </c:pt>
                <c:pt idx="823">
                  <c:v>2.3293296858989624E-3</c:v>
                </c:pt>
                <c:pt idx="824">
                  <c:v>2.3265722523325852E-3</c:v>
                </c:pt>
                <c:pt idx="825">
                  <c:v>2.3238140392606663E-3</c:v>
                </c:pt>
                <c:pt idx="826">
                  <c:v>2.3210550728964838E-3</c:v>
                </c:pt>
                <c:pt idx="827">
                  <c:v>2.3182953793119869E-3</c:v>
                </c:pt>
                <c:pt idx="828">
                  <c:v>2.3155349844383834E-3</c:v>
                </c:pt>
                <c:pt idx="829">
                  <c:v>2.3127739140667196E-3</c:v>
                </c:pt>
                <c:pt idx="830">
                  <c:v>2.3100121938484704E-3</c:v>
                </c:pt>
                <c:pt idx="831">
                  <c:v>2.3072498492961169E-3</c:v>
                </c:pt>
                <c:pt idx="832">
                  <c:v>2.3044869057837255E-3</c:v>
                </c:pt>
                <c:pt idx="833">
                  <c:v>2.3017233885475261E-3</c:v>
                </c:pt>
                <c:pt idx="834">
                  <c:v>2.2989593226864858E-3</c:v>
                </c:pt>
                <c:pt idx="835">
                  <c:v>2.2961947331628816E-3</c:v>
                </c:pt>
                <c:pt idx="836">
                  <c:v>2.293429644802873E-3</c:v>
                </c:pt>
                <c:pt idx="837">
                  <c:v>2.2902689646668124E-3</c:v>
                </c:pt>
                <c:pt idx="838">
                  <c:v>2.2875028903403599E-3</c:v>
                </c:pt>
                <c:pt idx="839">
                  <c:v>2.2847363943227384E-3</c:v>
                </c:pt>
                <c:pt idx="840">
                  <c:v>2.2819695008822125E-3</c:v>
                </c:pt>
                <c:pt idx="841">
                  <c:v>2.279202234153831E-3</c:v>
                </c:pt>
                <c:pt idx="842">
                  <c:v>2.276434618139981E-3</c:v>
                </c:pt>
                <c:pt idx="843">
                  <c:v>2.2736666767109422E-3</c:v>
                </c:pt>
                <c:pt idx="844">
                  <c:v>2.2708984336054427E-3</c:v>
                </c:pt>
                <c:pt idx="845">
                  <c:v>2.2681299124312103E-3</c:v>
                </c:pt>
                <c:pt idx="846">
                  <c:v>2.265361136665517E-3</c:v>
                </c:pt>
                <c:pt idx="847">
                  <c:v>2.2625921296557348E-3</c:v>
                </c:pt>
                <c:pt idx="848">
                  <c:v>2.2598229146198728E-3</c:v>
                </c:pt>
                <c:pt idx="849">
                  <c:v>2.2570535146471246E-3</c:v>
                </c:pt>
                <c:pt idx="850">
                  <c:v>2.254283952698409E-3</c:v>
                </c:pt>
                <c:pt idx="851">
                  <c:v>2.2515142516069042E-3</c:v>
                </c:pt>
                <c:pt idx="852">
                  <c:v>2.2487444340785964E-3</c:v>
                </c:pt>
                <c:pt idx="853">
                  <c:v>2.2459745226928E-3</c:v>
                </c:pt>
                <c:pt idx="854">
                  <c:v>2.2432045399027011E-3</c:v>
                </c:pt>
                <c:pt idx="855">
                  <c:v>2.2404345080358863E-3</c:v>
                </c:pt>
                <c:pt idx="856">
                  <c:v>2.2376644492948681E-3</c:v>
                </c:pt>
                <c:pt idx="857">
                  <c:v>2.2348943857576162E-3</c:v>
                </c:pt>
                <c:pt idx="858">
                  <c:v>2.2321243393780806E-3</c:v>
                </c:pt>
                <c:pt idx="859">
                  <c:v>2.2293543319867153E-3</c:v>
                </c:pt>
                <c:pt idx="860">
                  <c:v>2.226584385290999E-3</c:v>
                </c:pt>
                <c:pt idx="861">
                  <c:v>2.2238145208759545E-3</c:v>
                </c:pt>
                <c:pt idx="862">
                  <c:v>2.2210447602046641E-3</c:v>
                </c:pt>
                <c:pt idx="863">
                  <c:v>2.2182751246187897E-3</c:v>
                </c:pt>
                <c:pt idx="864">
                  <c:v>2.2155056353390813E-3</c:v>
                </c:pt>
                <c:pt idx="865">
                  <c:v>2.2127363134658894E-3</c:v>
                </c:pt>
                <c:pt idx="866">
                  <c:v>2.2099671799796772E-3</c:v>
                </c:pt>
                <c:pt idx="867">
                  <c:v>2.2071982557415257E-3</c:v>
                </c:pt>
                <c:pt idx="868">
                  <c:v>2.2044295614936384E-3</c:v>
                </c:pt>
                <c:pt idx="869">
                  <c:v>2.2016611178598483E-3</c:v>
                </c:pt>
                <c:pt idx="870">
                  <c:v>2.1988929453461191E-3</c:v>
                </c:pt>
                <c:pt idx="871">
                  <c:v>2.1957296777489928E-3</c:v>
                </c:pt>
                <c:pt idx="872">
                  <c:v>2.1929621547123832E-3</c:v>
                </c:pt>
                <c:pt idx="873">
                  <c:v>2.1901949664813528E-3</c:v>
                </c:pt>
                <c:pt idx="874">
                  <c:v>2.1874281330788508E-3</c:v>
                </c:pt>
                <c:pt idx="875">
                  <c:v>2.1846616744125051E-3</c:v>
                </c:pt>
                <c:pt idx="876">
                  <c:v>2.1818956102751192E-3</c:v>
                </c:pt>
                <c:pt idx="877">
                  <c:v>2.1791299603451534E-3</c:v>
                </c:pt>
                <c:pt idx="878">
                  <c:v>2.1763647441872154E-3</c:v>
                </c:pt>
                <c:pt idx="879">
                  <c:v>2.1735999812525454E-3</c:v>
                </c:pt>
                <c:pt idx="880">
                  <c:v>2.1708356908794984E-3</c:v>
                </c:pt>
                <c:pt idx="881">
                  <c:v>2.1680718922940257E-3</c:v>
                </c:pt>
                <c:pt idx="882">
                  <c:v>2.1653086046101522E-3</c:v>
                </c:pt>
                <c:pt idx="883">
                  <c:v>2.1625458468304583E-3</c:v>
                </c:pt>
                <c:pt idx="884">
                  <c:v>2.1597836378465518E-3</c:v>
                </c:pt>
                <c:pt idx="885">
                  <c:v>2.157021996439544E-3</c:v>
                </c:pt>
                <c:pt idx="886">
                  <c:v>2.1542609412805213E-3</c:v>
                </c:pt>
                <c:pt idx="887">
                  <c:v>2.1499233693841437E-3</c:v>
                </c:pt>
                <c:pt idx="888">
                  <c:v>2.1471639066892446E-3</c:v>
                </c:pt>
                <c:pt idx="889">
                  <c:v>2.1444050960337333E-3</c:v>
                </c:pt>
                <c:pt idx="890">
                  <c:v>2.1416469555916896E-3</c:v>
                </c:pt>
                <c:pt idx="891">
                  <c:v>2.1388895034297655E-3</c:v>
                </c:pt>
                <c:pt idx="892">
                  <c:v>2.1361327575076497E-3</c:v>
                </c:pt>
                <c:pt idx="893">
                  <c:v>2.1333767356785213E-3</c:v>
                </c:pt>
                <c:pt idx="894">
                  <c:v>2.1306214556895114E-3</c:v>
                </c:pt>
                <c:pt idx="895">
                  <c:v>2.1278669351821569E-3</c:v>
                </c:pt>
                <c:pt idx="896">
                  <c:v>2.1251131916928522E-3</c:v>
                </c:pt>
                <c:pt idx="897">
                  <c:v>2.1223602426533057E-3</c:v>
                </c:pt>
                <c:pt idx="898">
                  <c:v>2.1196081053909853E-3</c:v>
                </c:pt>
                <c:pt idx="899">
                  <c:v>2.1168567971295705E-3</c:v>
                </c:pt>
                <c:pt idx="900">
                  <c:v>2.1141063349893966E-3</c:v>
                </c:pt>
                <c:pt idx="901">
                  <c:v>2.1113567359879017E-3</c:v>
                </c:pt>
                <c:pt idx="902">
                  <c:v>2.1086080170400708E-3</c:v>
                </c:pt>
                <c:pt idx="903">
                  <c:v>2.1058601949588748E-3</c:v>
                </c:pt>
                <c:pt idx="904">
                  <c:v>2.1031132864557109E-3</c:v>
                </c:pt>
                <c:pt idx="905">
                  <c:v>2.1003673081408472E-3</c:v>
                </c:pt>
                <c:pt idx="906">
                  <c:v>2.0976222765238502E-3</c:v>
                </c:pt>
                <c:pt idx="907">
                  <c:v>2.0948782080140258E-3</c:v>
                </c:pt>
                <c:pt idx="908">
                  <c:v>2.0921351189208521E-3</c:v>
                </c:pt>
                <c:pt idx="909">
                  <c:v>2.08939302545441E-3</c:v>
                </c:pt>
                <c:pt idx="910">
                  <c:v>2.0866519437258138E-3</c:v>
                </c:pt>
                <c:pt idx="911">
                  <c:v>2.0839118897476409E-3</c:v>
                </c:pt>
                <c:pt idx="912">
                  <c:v>2.0811728794343557E-3</c:v>
                </c:pt>
                <c:pt idx="913">
                  <c:v>2.0784349286027395E-3</c:v>
                </c:pt>
                <c:pt idx="914">
                  <c:v>2.0756980529723092E-3</c:v>
                </c:pt>
                <c:pt idx="915">
                  <c:v>2.0729622681657446E-3</c:v>
                </c:pt>
                <c:pt idx="916">
                  <c:v>2.0702275897093044E-3</c:v>
                </c:pt>
                <c:pt idx="917">
                  <c:v>2.0674940330332463E-3</c:v>
                </c:pt>
                <c:pt idx="918">
                  <c:v>2.0647616134722461E-3</c:v>
                </c:pt>
                <c:pt idx="919">
                  <c:v>2.0620303462658123E-3</c:v>
                </c:pt>
                <c:pt idx="920">
                  <c:v>2.0593002465586984E-3</c:v>
                </c:pt>
                <c:pt idx="921">
                  <c:v>2.0565713294013188E-3</c:v>
                </c:pt>
                <c:pt idx="922">
                  <c:v>2.053843609750158E-3</c:v>
                </c:pt>
                <c:pt idx="923">
                  <c:v>2.0511171024681779E-3</c:v>
                </c:pt>
                <c:pt idx="924">
                  <c:v>2.0483918223252314E-3</c:v>
                </c:pt>
                <c:pt idx="925">
                  <c:v>2.0456677839984613E-3</c:v>
                </c:pt>
                <c:pt idx="926">
                  <c:v>2.0429450020727118E-3</c:v>
                </c:pt>
                <c:pt idx="927">
                  <c:v>2.0402234910409283E-3</c:v>
                </c:pt>
                <c:pt idx="928">
                  <c:v>2.0375032653045574E-3</c:v>
                </c:pt>
                <c:pt idx="929">
                  <c:v>2.0347843391739515E-3</c:v>
                </c:pt>
                <c:pt idx="930">
                  <c:v>2.032066726868763E-3</c:v>
                </c:pt>
                <c:pt idx="931">
                  <c:v>2.0293504425183463E-3</c:v>
                </c:pt>
                <c:pt idx="932">
                  <c:v>2.0266355001621475E-3</c:v>
                </c:pt>
                <c:pt idx="933">
                  <c:v>2.0239219137501031E-3</c:v>
                </c:pt>
                <c:pt idx="934">
                  <c:v>2.0212096971430303E-3</c:v>
                </c:pt>
                <c:pt idx="935">
                  <c:v>2.0184988641130186E-3</c:v>
                </c:pt>
                <c:pt idx="936">
                  <c:v>2.0157894283438197E-3</c:v>
                </c:pt>
                <c:pt idx="937">
                  <c:v>2.0130814034312358E-3</c:v>
                </c:pt>
                <c:pt idx="938">
                  <c:v>2.0103748028835041E-3</c:v>
                </c:pt>
                <c:pt idx="939">
                  <c:v>2.0076696401216841E-3</c:v>
                </c:pt>
                <c:pt idx="940">
                  <c:v>2.0049659284800412E-3</c:v>
                </c:pt>
                <c:pt idx="941">
                  <c:v>2.002263681206427E-3</c:v>
                </c:pt>
                <c:pt idx="942">
                  <c:v>1.9995629114626613E-3</c:v>
                </c:pt>
                <c:pt idx="943">
                  <c:v>1.9968636323249127E-3</c:v>
                </c:pt>
                <c:pt idx="944">
                  <c:v>1.9941658567840742E-3</c:v>
                </c:pt>
                <c:pt idx="945">
                  <c:v>1.9914695977461391E-3</c:v>
                </c:pt>
                <c:pt idx="946">
                  <c:v>1.9887748680325777E-3</c:v>
                </c:pt>
                <c:pt idx="947">
                  <c:v>1.9860816803807099E-3</c:v>
                </c:pt>
                <c:pt idx="948">
                  <c:v>1.9833900474440789E-3</c:v>
                </c:pt>
                <c:pt idx="949">
                  <c:v>1.9806999817928183E-3</c:v>
                </c:pt>
                <c:pt idx="950">
                  <c:v>1.9780114959140234E-3</c:v>
                </c:pt>
                <c:pt idx="951">
                  <c:v>1.9753246022121201E-3</c:v>
                </c:pt>
                <c:pt idx="952">
                  <c:v>1.9726393130092279E-3</c:v>
                </c:pt>
                <c:pt idx="953">
                  <c:v>1.9699556405455305E-3</c:v>
                </c:pt>
                <c:pt idx="954">
                  <c:v>1.9672735969796318E-3</c:v>
                </c:pt>
                <c:pt idx="955">
                  <c:v>1.9645931943889239E-3</c:v>
                </c:pt>
                <c:pt idx="956">
                  <c:v>1.9619144447699452E-3</c:v>
                </c:pt>
                <c:pt idx="957">
                  <c:v>1.959237360038741E-3</c:v>
                </c:pt>
                <c:pt idx="958">
                  <c:v>1.9565619520312198E-3</c:v>
                </c:pt>
                <c:pt idx="959">
                  <c:v>1.9538882325035138E-3</c:v>
                </c:pt>
                <c:pt idx="960">
                  <c:v>1.9512162131323282E-3</c:v>
                </c:pt>
                <c:pt idx="961">
                  <c:v>1.9485459055152993E-3</c:v>
                </c:pt>
                <c:pt idx="962">
                  <c:v>1.9458773211713464E-3</c:v>
                </c:pt>
                <c:pt idx="963">
                  <c:v>1.9432104715410218E-3</c:v>
                </c:pt>
                <c:pt idx="964">
                  <c:v>1.9405453679868618E-3</c:v>
                </c:pt>
                <c:pt idx="965">
                  <c:v>1.9378820217937343E-3</c:v>
                </c:pt>
                <c:pt idx="966">
                  <c:v>1.9352204441691855E-3</c:v>
                </c:pt>
                <c:pt idx="967">
                  <c:v>1.932560646243787E-3</c:v>
                </c:pt>
                <c:pt idx="968">
                  <c:v>1.92990263907148E-3</c:v>
                </c:pt>
                <c:pt idx="969">
                  <c:v>1.9272464336299161E-3</c:v>
                </c:pt>
                <c:pt idx="970">
                  <c:v>1.9245920408208039E-3</c:v>
                </c:pt>
                <c:pt idx="971">
                  <c:v>1.9219394714702427E-3</c:v>
                </c:pt>
                <c:pt idx="972">
                  <c:v>1.919288736329069E-3</c:v>
                </c:pt>
                <c:pt idx="973">
                  <c:v>1.916639846073188E-3</c:v>
                </c:pt>
                <c:pt idx="974">
                  <c:v>1.9139928113039138E-3</c:v>
                </c:pt>
                <c:pt idx="975">
                  <c:v>1.9113476425483041E-3</c:v>
                </c:pt>
                <c:pt idx="976">
                  <c:v>1.9087043502594935E-3</c:v>
                </c:pt>
                <c:pt idx="977">
                  <c:v>1.9060629448170256E-3</c:v>
                </c:pt>
                <c:pt idx="978">
                  <c:v>1.9034234365271853E-3</c:v>
                </c:pt>
                <c:pt idx="979">
                  <c:v>1.9007858356233291E-3</c:v>
                </c:pt>
                <c:pt idx="980">
                  <c:v>1.8981501522662126E-3</c:v>
                </c:pt>
                <c:pt idx="981">
                  <c:v>1.89551639654432E-3</c:v>
                </c:pt>
                <c:pt idx="982">
                  <c:v>1.8928845784741883E-3</c:v>
                </c:pt>
                <c:pt idx="983">
                  <c:v>1.8902547080007336E-3</c:v>
                </c:pt>
                <c:pt idx="984">
                  <c:v>1.8876267949975735E-3</c:v>
                </c:pt>
                <c:pt idx="985">
                  <c:v>1.8850008492673508E-3</c:v>
                </c:pt>
                <c:pt idx="986">
                  <c:v>1.8823768805420549E-3</c:v>
                </c:pt>
                <c:pt idx="987">
                  <c:v>1.8797548984833417E-3</c:v>
                </c:pt>
                <c:pt idx="988">
                  <c:v>1.8771349126828498E-3</c:v>
                </c:pt>
                <c:pt idx="989">
                  <c:v>1.8745169326625218E-3</c:v>
                </c:pt>
                <c:pt idx="990">
                  <c:v>1.8719009678749177E-3</c:v>
                </c:pt>
                <c:pt idx="991">
                  <c:v>1.8692870277035325E-3</c:v>
                </c:pt>
                <c:pt idx="992">
                  <c:v>1.8666751214631075E-3</c:v>
                </c:pt>
                <c:pt idx="993">
                  <c:v>1.8640652583999438E-3</c:v>
                </c:pt>
                <c:pt idx="994">
                  <c:v>1.8614574476922153E-3</c:v>
                </c:pt>
                <c:pt idx="995">
                  <c:v>1.8588516984502747E-3</c:v>
                </c:pt>
                <c:pt idx="996">
                  <c:v>1.8562480197169674E-3</c:v>
                </c:pt>
                <c:pt idx="997">
                  <c:v>1.8536464204679368E-3</c:v>
                </c:pt>
                <c:pt idx="998">
                  <c:v>1.8510469096119303E-3</c:v>
                </c:pt>
                <c:pt idx="999">
                  <c:v>1.8484494959911052E-3</c:v>
                </c:pt>
                <c:pt idx="1000">
                  <c:v>1.8458541883813349E-3</c:v>
                </c:pt>
                <c:pt idx="1001">
                  <c:v>1.8432609954925079E-3</c:v>
                </c:pt>
                <c:pt idx="1002">
                  <c:v>1.8406699259688336E-3</c:v>
                </c:pt>
                <c:pt idx="1003">
                  <c:v>1.83808098838914E-3</c:v>
                </c:pt>
                <c:pt idx="1004">
                  <c:v>1.8354941912671755E-3</c:v>
                </c:pt>
                <c:pt idx="1005">
                  <c:v>1.8329095430519044E-3</c:v>
                </c:pt>
                <c:pt idx="1006">
                  <c:v>1.8303270521278071E-3</c:v>
                </c:pt>
                <c:pt idx="1007">
                  <c:v>1.8277467268151741E-3</c:v>
                </c:pt>
                <c:pt idx="1008">
                  <c:v>1.8251685753704016E-3</c:v>
                </c:pt>
                <c:pt idx="1009">
                  <c:v>1.8225926059862851E-3</c:v>
                </c:pt>
                <c:pt idx="1010">
                  <c:v>1.8200188267923111E-3</c:v>
                </c:pt>
                <c:pt idx="1011">
                  <c:v>1.8174472458549501E-3</c:v>
                </c:pt>
                <c:pt idx="1012">
                  <c:v>1.8148778711779444E-3</c:v>
                </c:pt>
                <c:pt idx="1013">
                  <c:v>1.8123107107026006E-3</c:v>
                </c:pt>
                <c:pt idx="1014">
                  <c:v>1.8097457723080747E-3</c:v>
                </c:pt>
                <c:pt idx="1015">
                  <c:v>1.8071830638116599E-3</c:v>
                </c:pt>
                <c:pt idx="1016">
                  <c:v>1.8046225929690724E-3</c:v>
                </c:pt>
                <c:pt idx="1017">
                  <c:v>1.8020643674747359E-3</c:v>
                </c:pt>
                <c:pt idx="1018">
                  <c:v>1.7995083949620661E-3</c:v>
                </c:pt>
                <c:pt idx="1019">
                  <c:v>1.7969546830037513E-3</c:v>
                </c:pt>
                <c:pt idx="1020">
                  <c:v>1.7944032391120344E-3</c:v>
                </c:pt>
                <c:pt idx="1021">
                  <c:v>1.7918540707389939E-3</c:v>
                </c:pt>
                <c:pt idx="1022">
                  <c:v>1.7893071852768223E-3</c:v>
                </c:pt>
                <c:pt idx="1023">
                  <c:v>1.7867625900581028E-3</c:v>
                </c:pt>
                <c:pt idx="1024">
                  <c:v>1.7842202923560896E-3</c:v>
                </c:pt>
                <c:pt idx="1025">
                  <c:v>1.7816802993849805E-3</c:v>
                </c:pt>
                <c:pt idx="1026">
                  <c:v>1.7791426183001926E-3</c:v>
                </c:pt>
                <c:pt idx="1027">
                  <c:v>1.7766072561986358E-3</c:v>
                </c:pt>
                <c:pt idx="1028">
                  <c:v>1.7740742201189869E-3</c:v>
                </c:pt>
                <c:pt idx="1029">
                  <c:v>1.7715435170419589E-3</c:v>
                </c:pt>
                <c:pt idx="1030">
                  <c:v>1.7690151538905729E-3</c:v>
                </c:pt>
                <c:pt idx="1031">
                  <c:v>1.7664891375304269E-3</c:v>
                </c:pt>
                <c:pt idx="1032">
                  <c:v>1.7639654747699642E-3</c:v>
                </c:pt>
                <c:pt idx="1033">
                  <c:v>1.7614441723607401E-3</c:v>
                </c:pt>
                <c:pt idx="1034">
                  <c:v>1.7589252369976892E-3</c:v>
                </c:pt>
                <c:pt idx="1035">
                  <c:v>1.7564086753193908E-3</c:v>
                </c:pt>
                <c:pt idx="1036">
                  <c:v>1.7538944939083311E-3</c:v>
                </c:pt>
                <c:pt idx="1037">
                  <c:v>1.7513826992911678E-3</c:v>
                </c:pt>
                <c:pt idx="1038">
                  <c:v>1.7488732979389922E-3</c:v>
                </c:pt>
                <c:pt idx="1039">
                  <c:v>1.7463662962675891E-3</c:v>
                </c:pt>
                <c:pt idx="1040">
                  <c:v>1.7438617006376982E-3</c:v>
                </c:pt>
                <c:pt idx="1041">
                  <c:v>1.741359517355272E-3</c:v>
                </c:pt>
                <c:pt idx="1042">
                  <c:v>1.7388597526717339E-3</c:v>
                </c:pt>
                <c:pt idx="1043">
                  <c:v>1.7363624127842358E-3</c:v>
                </c:pt>
                <c:pt idx="1044">
                  <c:v>1.7338675038359125E-3</c:v>
                </c:pt>
                <c:pt idx="1045">
                  <c:v>1.7313750319161384E-3</c:v>
                </c:pt>
                <c:pt idx="1046">
                  <c:v>1.7288850030607809E-3</c:v>
                </c:pt>
                <c:pt idx="1047">
                  <c:v>1.7263974232524526E-3</c:v>
                </c:pt>
                <c:pt idx="1048">
                  <c:v>1.7239122984207629E-3</c:v>
                </c:pt>
                <c:pt idx="1049">
                  <c:v>1.7214296344425699E-3</c:v>
                </c:pt>
                <c:pt idx="1050">
                  <c:v>1.7189494371422304E-3</c:v>
                </c:pt>
                <c:pt idx="1051">
                  <c:v>1.7164717122918483E-3</c:v>
                </c:pt>
                <c:pt idx="1052">
                  <c:v>1.7139964656115217E-3</c:v>
                </c:pt>
                <c:pt idx="1053">
                  <c:v>1.7115237027695914E-3</c:v>
                </c:pt>
                <c:pt idx="1054">
                  <c:v>1.7090534293828861E-3</c:v>
                </c:pt>
                <c:pt idx="1055">
                  <c:v>1.7065856510169663E-3</c:v>
                </c:pt>
                <c:pt idx="1056">
                  <c:v>1.7041203731863724E-3</c:v>
                </c:pt>
                <c:pt idx="1057">
                  <c:v>1.7016576013548614E-3</c:v>
                </c:pt>
                <c:pt idx="1058">
                  <c:v>1.6991973409356538E-3</c:v>
                </c:pt>
                <c:pt idx="1059">
                  <c:v>1.6967395972916743E-3</c:v>
                </c:pt>
                <c:pt idx="1060">
                  <c:v>1.6942843757357894E-3</c:v>
                </c:pt>
                <c:pt idx="1061">
                  <c:v>1.6918316815310492E-3</c:v>
                </c:pt>
                <c:pt idx="1062">
                  <c:v>1.6893815198909239E-3</c:v>
                </c:pt>
                <c:pt idx="1063">
                  <c:v>1.6869338959795426E-3</c:v>
                </c:pt>
                <c:pt idx="1064">
                  <c:v>1.6844888149119286E-3</c:v>
                </c:pt>
                <c:pt idx="1065">
                  <c:v>1.6820462817542354E-3</c:v>
                </c:pt>
                <c:pt idx="1066">
                  <c:v>1.6796063015239804E-3</c:v>
                </c:pt>
                <c:pt idx="1067">
                  <c:v>1.6771688791902806E-3</c:v>
                </c:pt>
                <c:pt idx="1068">
                  <c:v>1.6747340196740818E-3</c:v>
                </c:pt>
                <c:pt idx="1069">
                  <c:v>1.6723017278483933E-3</c:v>
                </c:pt>
                <c:pt idx="1070">
                  <c:v>1.6698720085385175E-3</c:v>
                </c:pt>
                <c:pt idx="1071">
                  <c:v>1.6674448665222796E-3</c:v>
                </c:pt>
                <c:pt idx="1072">
                  <c:v>1.6650203065302568E-3</c:v>
                </c:pt>
                <c:pt idx="1073">
                  <c:v>1.6625983332460071E-3</c:v>
                </c:pt>
                <c:pt idx="1074">
                  <c:v>1.6601789513062952E-3</c:v>
                </c:pt>
                <c:pt idx="1075">
                  <c:v>1.6577621653013192E-3</c:v>
                </c:pt>
                <c:pt idx="1076">
                  <c:v>1.6553479797749356E-3</c:v>
                </c:pt>
                <c:pt idx="1077">
                  <c:v>1.652936399224885E-3</c:v>
                </c:pt>
                <c:pt idx="1078">
                  <c:v>1.6505274281030146E-3</c:v>
                </c:pt>
                <c:pt idx="1079">
                  <c:v>1.6477775191177809E-3</c:v>
                </c:pt>
                <c:pt idx="1080">
                  <c:v>1.6453741544065568E-3</c:v>
                </c:pt>
                <c:pt idx="1081">
                  <c:v>1.6429734128187356E-3</c:v>
                </c:pt>
                <c:pt idx="1082">
                  <c:v>1.6405752986183974E-3</c:v>
                </c:pt>
                <c:pt idx="1083">
                  <c:v>1.6381798160248634E-3</c:v>
                </c:pt>
                <c:pt idx="1084">
                  <c:v>1.6357869692129165E-3</c:v>
                </c:pt>
                <c:pt idx="1085">
                  <c:v>1.6333967623130159E-3</c:v>
                </c:pt>
                <c:pt idx="1086">
                  <c:v>1.6310091994115152E-3</c:v>
                </c:pt>
                <c:pt idx="1087">
                  <c:v>1.6286242845508776E-3</c:v>
                </c:pt>
                <c:pt idx="1088">
                  <c:v>1.6262420217298902E-3</c:v>
                </c:pt>
                <c:pt idx="1089">
                  <c:v>1.6238624149038784E-3</c:v>
                </c:pt>
                <c:pt idx="1090">
                  <c:v>1.6214854679849179E-3</c:v>
                </c:pt>
                <c:pt idx="1091">
                  <c:v>1.6191111848420474E-3</c:v>
                </c:pt>
                <c:pt idx="1092">
                  <c:v>1.6167395693014786E-3</c:v>
                </c:pt>
                <c:pt idx="1093">
                  <c:v>1.6143706251468091E-3</c:v>
                </c:pt>
                <c:pt idx="1094">
                  <c:v>1.6120043561192296E-3</c:v>
                </c:pt>
                <c:pt idx="1095">
                  <c:v>1.6096407659177334E-3</c:v>
                </c:pt>
                <c:pt idx="1096">
                  <c:v>1.607279858199324E-3</c:v>
                </c:pt>
                <c:pt idx="1097">
                  <c:v>1.6049216365792223E-3</c:v>
                </c:pt>
                <c:pt idx="1098">
                  <c:v>1.6025661046310728E-3</c:v>
                </c:pt>
                <c:pt idx="1099">
                  <c:v>1.600213265887149E-3</c:v>
                </c:pt>
                <c:pt idx="1100">
                  <c:v>1.5978631238385578E-3</c:v>
                </c:pt>
                <c:pt idx="1101">
                  <c:v>1.5955156819354431E-3</c:v>
                </c:pt>
                <c:pt idx="1102">
                  <c:v>1.5931709435871881E-3</c:v>
                </c:pt>
                <c:pt idx="1103">
                  <c:v>1.5908289121626185E-3</c:v>
                </c:pt>
                <c:pt idx="1104">
                  <c:v>1.5884895909902027E-3</c:v>
                </c:pt>
                <c:pt idx="1105">
                  <c:v>1.5861529833582539E-3</c:v>
                </c:pt>
                <c:pt idx="1106">
                  <c:v>1.5838190925151275E-3</c:v>
                </c:pt>
                <c:pt idx="1107">
                  <c:v>1.5814879216694202E-3</c:v>
                </c:pt>
                <c:pt idx="1108">
                  <c:v>1.5791594739901706E-3</c:v>
                </c:pt>
                <c:pt idx="1109">
                  <c:v>1.5768337526070534E-3</c:v>
                </c:pt>
                <c:pt idx="1110">
                  <c:v>1.5745107606105764E-3</c:v>
                </c:pt>
                <c:pt idx="1111">
                  <c:v>1.572190501052278E-3</c:v>
                </c:pt>
                <c:pt idx="1112">
                  <c:v>1.5698729769449199E-3</c:v>
                </c:pt>
                <c:pt idx="1113">
                  <c:v>1.5675581912626821E-3</c:v>
                </c:pt>
                <c:pt idx="1114">
                  <c:v>1.5652461469413553E-3</c:v>
                </c:pt>
                <c:pt idx="1115">
                  <c:v>1.562936846878535E-3</c:v>
                </c:pt>
                <c:pt idx="1116">
                  <c:v>1.5606302939338112E-3</c:v>
                </c:pt>
                <c:pt idx="1117">
                  <c:v>1.558326490928962E-3</c:v>
                </c:pt>
                <c:pt idx="1118">
                  <c:v>1.5560254406481401E-3</c:v>
                </c:pt>
                <c:pt idx="1119">
                  <c:v>1.5537271458380653E-3</c:v>
                </c:pt>
                <c:pt idx="1120">
                  <c:v>1.5514316092082119E-3</c:v>
                </c:pt>
                <c:pt idx="1121">
                  <c:v>1.5491388334309959E-3</c:v>
                </c:pt>
                <c:pt idx="1122">
                  <c:v>1.5468488211419636E-3</c:v>
                </c:pt>
                <c:pt idx="1123">
                  <c:v>1.5445615749399768E-3</c:v>
                </c:pt>
                <c:pt idx="1124">
                  <c:v>1.5422770973873979E-3</c:v>
                </c:pt>
                <c:pt idx="1125">
                  <c:v>1.5399953910102758E-3</c:v>
                </c:pt>
                <c:pt idx="1126">
                  <c:v>1.5377164582985308E-3</c:v>
                </c:pt>
                <c:pt idx="1127">
                  <c:v>1.5354403017061357E-3</c:v>
                </c:pt>
                <c:pt idx="1128">
                  <c:v>1.5331669236512985E-3</c:v>
                </c:pt>
                <c:pt idx="1129">
                  <c:v>1.5308963265166463E-3</c:v>
                </c:pt>
                <c:pt idx="1130">
                  <c:v>1.5286285126494053E-3</c:v>
                </c:pt>
                <c:pt idx="1131">
                  <c:v>1.5260401364193318E-3</c:v>
                </c:pt>
                <c:pt idx="1132">
                  <c:v>1.5237782944369229E-3</c:v>
                </c:pt>
                <c:pt idx="1133">
                  <c:v>1.5215192428704597E-3</c:v>
                </c:pt>
                <c:pt idx="1134">
                  <c:v>1.5192629839224194E-3</c:v>
                </c:pt>
                <c:pt idx="1135">
                  <c:v>1.5170095197607984E-3</c:v>
                </c:pt>
                <c:pt idx="1136">
                  <c:v>1.5147588525192873E-3</c:v>
                </c:pt>
                <c:pt idx="1137">
                  <c:v>1.5125109842974479E-3</c:v>
                </c:pt>
                <c:pt idx="1138">
                  <c:v>1.5102659171608896E-3</c:v>
                </c:pt>
                <c:pt idx="1139">
                  <c:v>1.5080236531414403E-3</c:v>
                </c:pt>
                <c:pt idx="1140">
                  <c:v>1.5057841942373235E-3</c:v>
                </c:pt>
                <c:pt idx="1141">
                  <c:v>1.5035475424133307E-3</c:v>
                </c:pt>
                <c:pt idx="1142">
                  <c:v>1.5013136996009922E-3</c:v>
                </c:pt>
                <c:pt idx="1143">
                  <c:v>1.4990826676987497E-3</c:v>
                </c:pt>
                <c:pt idx="1144">
                  <c:v>1.4968544485721273E-3</c:v>
                </c:pt>
                <c:pt idx="1145">
                  <c:v>1.4946290440539015E-3</c:v>
                </c:pt>
                <c:pt idx="1146">
                  <c:v>1.4924064559442699E-3</c:v>
                </c:pt>
                <c:pt idx="1147">
                  <c:v>1.4901866860110235E-3</c:v>
                </c:pt>
                <c:pt idx="1148">
                  <c:v>1.4879697359897089E-3</c:v>
                </c:pt>
                <c:pt idx="1149">
                  <c:v>1.485755607583801E-3</c:v>
                </c:pt>
                <c:pt idx="1150">
                  <c:v>1.4835443024648666E-3</c:v>
                </c:pt>
                <c:pt idx="1151">
                  <c:v>1.4813358222727315E-3</c:v>
                </c:pt>
                <c:pt idx="1152">
                  <c:v>1.4791301686156481E-3</c:v>
                </c:pt>
                <c:pt idx="1153">
                  <c:v>1.4769273430704553E-3</c:v>
                </c:pt>
                <c:pt idx="1154">
                  <c:v>1.4747273471827466E-3</c:v>
                </c:pt>
                <c:pt idx="1155">
                  <c:v>1.4725301824670312E-3</c:v>
                </c:pt>
                <c:pt idx="1156">
                  <c:v>1.470335850406898E-3</c:v>
                </c:pt>
                <c:pt idx="1157">
                  <c:v>1.4681443524551768E-3</c:v>
                </c:pt>
                <c:pt idx="1158">
                  <c:v>1.4659556900341005E-3</c:v>
                </c:pt>
                <c:pt idx="1159">
                  <c:v>1.4637698645354636E-3</c:v>
                </c:pt>
                <c:pt idx="1160">
                  <c:v>1.4615868773207863E-3</c:v>
                </c:pt>
                <c:pt idx="1161">
                  <c:v>1.4594067297214691E-3</c:v>
                </c:pt>
                <c:pt idx="1162">
                  <c:v>1.4572294230389548E-3</c:v>
                </c:pt>
                <c:pt idx="1163">
                  <c:v>1.4550549585448853E-3</c:v>
                </c:pt>
                <c:pt idx="1164">
                  <c:v>1.4528833374812589E-3</c:v>
                </c:pt>
                <c:pt idx="1165">
                  <c:v>1.4507145610605876E-3</c:v>
                </c:pt>
                <c:pt idx="1166">
                  <c:v>1.4485486304660527E-3</c:v>
                </c:pt>
                <c:pt idx="1167">
                  <c:v>1.4463855468516604E-3</c:v>
                </c:pt>
                <c:pt idx="1168">
                  <c:v>1.4442253113423965E-3</c:v>
                </c:pt>
                <c:pt idx="1169">
                  <c:v>1.4420679250343816E-3</c:v>
                </c:pt>
                <c:pt idx="1170">
                  <c:v>1.4399133889950225E-3</c:v>
                </c:pt>
                <c:pt idx="1171">
                  <c:v>1.4377617042631672E-3</c:v>
                </c:pt>
                <c:pt idx="1172">
                  <c:v>1.4356128718492553E-3</c:v>
                </c:pt>
                <c:pt idx="1173">
                  <c:v>1.4334668927354708E-3</c:v>
                </c:pt>
                <c:pt idx="1174">
                  <c:v>1.4313237678758946E-3</c:v>
                </c:pt>
                <c:pt idx="1175">
                  <c:v>1.4291834981966509E-3</c:v>
                </c:pt>
                <c:pt idx="1176">
                  <c:v>1.4270460845960599E-3</c:v>
                </c:pt>
                <c:pt idx="1177">
                  <c:v>1.4249115279447871E-3</c:v>
                </c:pt>
                <c:pt idx="1178">
                  <c:v>1.4227798290859888E-3</c:v>
                </c:pt>
                <c:pt idx="1179">
                  <c:v>1.4206509888354648E-3</c:v>
                </c:pt>
                <c:pt idx="1180">
                  <c:v>1.4185250079818013E-3</c:v>
                </c:pt>
                <c:pt idx="1181">
                  <c:v>1.4164018872865195E-3</c:v>
                </c:pt>
                <c:pt idx="1182">
                  <c:v>1.414281627484222E-3</c:v>
                </c:pt>
                <c:pt idx="1183">
                  <c:v>1.4118619774654997E-3</c:v>
                </c:pt>
                <c:pt idx="1184">
                  <c:v>1.4097478504975184E-3</c:v>
                </c:pt>
                <c:pt idx="1185">
                  <c:v>1.4076365865576411E-3</c:v>
                </c:pt>
                <c:pt idx="1186">
                  <c:v>1.4055281862704898E-3</c:v>
                </c:pt>
                <c:pt idx="1187">
                  <c:v>1.4034226502345096E-3</c:v>
                </c:pt>
                <c:pt idx="1188">
                  <c:v>1.4013199790221104E-3</c:v>
                </c:pt>
                <c:pt idx="1189">
                  <c:v>1.3992201731798078E-3</c:v>
                </c:pt>
                <c:pt idx="1190">
                  <c:v>1.3971232332283658E-3</c:v>
                </c:pt>
                <c:pt idx="1191">
                  <c:v>1.3950291596629364E-3</c:v>
                </c:pt>
                <c:pt idx="1192">
                  <c:v>1.3929379529531995E-3</c:v>
                </c:pt>
                <c:pt idx="1193">
                  <c:v>1.390849613543504E-3</c:v>
                </c:pt>
                <c:pt idx="1194">
                  <c:v>1.3887641418530035E-3</c:v>
                </c:pt>
                <c:pt idx="1195">
                  <c:v>1.3866815382757979E-3</c:v>
                </c:pt>
                <c:pt idx="1196">
                  <c:v>1.3846018031810682E-3</c:v>
                </c:pt>
                <c:pt idx="1197">
                  <c:v>1.3825249369132156E-3</c:v>
                </c:pt>
                <c:pt idx="1198">
                  <c:v>1.3792670868827874E-3</c:v>
                </c:pt>
                <c:pt idx="1199">
                  <c:v>1.3771975990077043E-3</c:v>
                </c:pt>
                <c:pt idx="1200">
                  <c:v>1.3751309809892766E-3</c:v>
                </c:pt>
                <c:pt idx="1201">
                  <c:v>1.3730672330603527E-3</c:v>
                </c:pt>
                <c:pt idx="1202">
                  <c:v>1.3710063554297539E-3</c:v>
                </c:pt>
                <c:pt idx="1203">
                  <c:v>1.3689483482824077E-3</c:v>
                </c:pt>
                <c:pt idx="1204">
                  <c:v>1.3668932117794816E-3</c:v>
                </c:pt>
                <c:pt idx="1205">
                  <c:v>1.3648409460585128E-3</c:v>
                </c:pt>
                <c:pt idx="1206">
                  <c:v>1.3627915512335425E-3</c:v>
                </c:pt>
                <c:pt idx="1207">
                  <c:v>1.3607450273952449E-3</c:v>
                </c:pt>
                <c:pt idx="1208">
                  <c:v>1.3587013746110593E-3</c:v>
                </c:pt>
                <c:pt idx="1209">
                  <c:v>1.3566605929253206E-3</c:v>
                </c:pt>
                <c:pt idx="1210">
                  <c:v>1.3546226823593869E-3</c:v>
                </c:pt>
                <c:pt idx="1211">
                  <c:v>1.3525876429117687E-3</c:v>
                </c:pt>
                <c:pt idx="1212">
                  <c:v>1.3505554745582595E-3</c:v>
                </c:pt>
                <c:pt idx="1213">
                  <c:v>1.3485261772520601E-3</c:v>
                </c:pt>
                <c:pt idx="1214">
                  <c:v>1.3464997509239106E-3</c:v>
                </c:pt>
                <c:pt idx="1215">
                  <c:v>1.3444761954822123E-3</c:v>
                </c:pt>
                <c:pt idx="1216">
                  <c:v>1.3424555108131565E-3</c:v>
                </c:pt>
                <c:pt idx="1217">
                  <c:v>1.3404376967808501E-3</c:v>
                </c:pt>
                <c:pt idx="1218">
                  <c:v>1.3384227532274411E-3</c:v>
                </c:pt>
                <c:pt idx="1219">
                  <c:v>1.3364106799732412E-3</c:v>
                </c:pt>
                <c:pt idx="1220">
                  <c:v>1.3344014768168527E-3</c:v>
                </c:pt>
                <c:pt idx="1221">
                  <c:v>1.3323951435352899E-3</c:v>
                </c:pt>
                <c:pt idx="1222">
                  <c:v>1.3303916798841028E-3</c:v>
                </c:pt>
                <c:pt idx="1223">
                  <c:v>1.3283910855975013E-3</c:v>
                </c:pt>
                <c:pt idx="1224">
                  <c:v>1.326393360388474E-3</c:v>
                </c:pt>
                <c:pt idx="1225">
                  <c:v>1.3243985039489128E-3</c:v>
                </c:pt>
                <c:pt idx="1226">
                  <c:v>1.3224065159497314E-3</c:v>
                </c:pt>
                <c:pt idx="1227">
                  <c:v>1.3204173960409877E-3</c:v>
                </c:pt>
                <c:pt idx="1228">
                  <c:v>1.3184311438520025E-3</c:v>
                </c:pt>
                <c:pt idx="1229">
                  <c:v>1.3164477589914804E-3</c:v>
                </c:pt>
                <c:pt idx="1230">
                  <c:v>1.314467241047626E-3</c:v>
                </c:pt>
                <c:pt idx="1231">
                  <c:v>1.3124895895882667E-3</c:v>
                </c:pt>
                <c:pt idx="1232">
                  <c:v>1.3105148041609657E-3</c:v>
                </c:pt>
                <c:pt idx="1233">
                  <c:v>1.308542884293143E-3</c:v>
                </c:pt>
                <c:pt idx="1234">
                  <c:v>1.3065738294921908E-3</c:v>
                </c:pt>
                <c:pt idx="1235">
                  <c:v>1.30460763924559E-3</c:v>
                </c:pt>
                <c:pt idx="1236">
                  <c:v>1.3026443130210277E-3</c:v>
                </c:pt>
                <c:pt idx="1237">
                  <c:v>1.3006838502665097E-3</c:v>
                </c:pt>
                <c:pt idx="1238">
                  <c:v>1.2987262504104778E-3</c:v>
                </c:pt>
                <c:pt idx="1239">
                  <c:v>1.2967715128619237E-3</c:v>
                </c:pt>
                <c:pt idx="1240">
                  <c:v>1.2948196370105032E-3</c:v>
                </c:pt>
                <c:pt idx="1241">
                  <c:v>1.2928706222266476E-3</c:v>
                </c:pt>
                <c:pt idx="1242">
                  <c:v>1.290924467861681E-3</c:v>
                </c:pt>
                <c:pt idx="1243">
                  <c:v>1.2889811732479282E-3</c:v>
                </c:pt>
                <c:pt idx="1244">
                  <c:v>1.2870407376988301E-3</c:v>
                </c:pt>
                <c:pt idx="1245">
                  <c:v>1.2851031605090515E-3</c:v>
                </c:pt>
                <c:pt idx="1246">
                  <c:v>1.2831684409545978E-3</c:v>
                </c:pt>
                <c:pt idx="1247">
                  <c:v>1.2812365782929214E-3</c:v>
                </c:pt>
                <c:pt idx="1248">
                  <c:v>1.2793075717630309E-3</c:v>
                </c:pt>
                <c:pt idx="1249">
                  <c:v>1.2773814205856051E-3</c:v>
                </c:pt>
                <c:pt idx="1250">
                  <c:v>1.2754581239630977E-3</c:v>
                </c:pt>
                <c:pt idx="1251">
                  <c:v>1.2735376810798507E-3</c:v>
                </c:pt>
                <c:pt idx="1252">
                  <c:v>1.2716200911021963E-3</c:v>
                </c:pt>
                <c:pt idx="1253">
                  <c:v>1.2697053531785716E-3</c:v>
                </c:pt>
                <c:pt idx="1254">
                  <c:v>1.2677934664396217E-3</c:v>
                </c:pt>
                <c:pt idx="1255">
                  <c:v>1.2658844299983064E-3</c:v>
                </c:pt>
                <c:pt idx="1256">
                  <c:v>1.2639782429500095E-3</c:v>
                </c:pt>
                <c:pt idx="1257">
                  <c:v>1.2620749043726412E-3</c:v>
                </c:pt>
                <c:pt idx="1258">
                  <c:v>1.2601744133267469E-3</c:v>
                </c:pt>
                <c:pt idx="1259">
                  <c:v>1.2582767688556101E-3</c:v>
                </c:pt>
                <c:pt idx="1260">
                  <c:v>1.2563819699853559E-3</c:v>
                </c:pt>
                <c:pt idx="1261">
                  <c:v>1.2544900157250597E-3</c:v>
                </c:pt>
                <c:pt idx="1262">
                  <c:v>1.2526009050668457E-3</c:v>
                </c:pt>
                <c:pt idx="1263">
                  <c:v>1.2507146369859926E-3</c:v>
                </c:pt>
                <c:pt idx="1264">
                  <c:v>1.2488312104410372E-3</c:v>
                </c:pt>
                <c:pt idx="1265">
                  <c:v>1.2469506243738739E-3</c:v>
                </c:pt>
                <c:pt idx="1266">
                  <c:v>1.2450728777098599E-3</c:v>
                </c:pt>
                <c:pt idx="1267">
                  <c:v>1.2431979693579135E-3</c:v>
                </c:pt>
                <c:pt idx="1268">
                  <c:v>1.241325898210618E-3</c:v>
                </c:pt>
                <c:pt idx="1269">
                  <c:v>1.2394566631443206E-3</c:v>
                </c:pt>
                <c:pt idx="1270">
                  <c:v>1.237590263019231E-3</c:v>
                </c:pt>
                <c:pt idx="1271">
                  <c:v>1.2357266966795256E-3</c:v>
                </c:pt>
                <c:pt idx="1272">
                  <c:v>1.2338659629534423E-3</c:v>
                </c:pt>
                <c:pt idx="1273">
                  <c:v>1.232008060653382E-3</c:v>
                </c:pt>
                <c:pt idx="1274">
                  <c:v>1.2301529885760045E-3</c:v>
                </c:pt>
                <c:pt idx="1275">
                  <c:v>1.2283007455023299E-3</c:v>
                </c:pt>
                <c:pt idx="1276">
                  <c:v>1.2264513301978338E-3</c:v>
                </c:pt>
                <c:pt idx="1277">
                  <c:v>1.224604741412544E-3</c:v>
                </c:pt>
                <c:pt idx="1278">
                  <c:v>1.2227609778811389E-3</c:v>
                </c:pt>
                <c:pt idx="1279">
                  <c:v>1.2209200383230426E-3</c:v>
                </c:pt>
                <c:pt idx="1280">
                  <c:v>1.2190819214425211E-3</c:v>
                </c:pt>
                <c:pt idx="1281">
                  <c:v>1.2172466259287779E-3</c:v>
                </c:pt>
                <c:pt idx="1282">
                  <c:v>1.2154141504560488E-3</c:v>
                </c:pt>
                <c:pt idx="1283">
                  <c:v>1.2135844936836965E-3</c:v>
                </c:pt>
                <c:pt idx="1284">
                  <c:v>1.2117576542563049E-3</c:v>
                </c:pt>
                <c:pt idx="1285">
                  <c:v>1.2099336308037723E-3</c:v>
                </c:pt>
                <c:pt idx="1286">
                  <c:v>1.2081124219414062E-3</c:v>
                </c:pt>
                <c:pt idx="1287">
                  <c:v>1.2062940262700143E-3</c:v>
                </c:pt>
                <c:pt idx="1288">
                  <c:v>1.2044784423759988E-3</c:v>
                </c:pt>
                <c:pt idx="1289">
                  <c:v>1.2026656688314476E-3</c:v>
                </c:pt>
                <c:pt idx="1290">
                  <c:v>1.2008557041942253E-3</c:v>
                </c:pt>
                <c:pt idx="1291">
                  <c:v>1.199048547008068E-3</c:v>
                </c:pt>
                <c:pt idx="1292">
                  <c:v>1.197244195802668E-3</c:v>
                </c:pt>
                <c:pt idx="1293">
                  <c:v>1.1954426490937715E-3</c:v>
                </c:pt>
                <c:pt idx="1294">
                  <c:v>1.1936439053832635E-3</c:v>
                </c:pt>
                <c:pt idx="1295">
                  <c:v>1.1918479631592585E-3</c:v>
                </c:pt>
                <c:pt idx="1296">
                  <c:v>1.1900548208961933E-3</c:v>
                </c:pt>
                <c:pt idx="1297">
                  <c:v>1.18826447705491E-3</c:v>
                </c:pt>
                <c:pt idx="1298">
                  <c:v>1.1864769300827514E-3</c:v>
                </c:pt>
                <c:pt idx="1299">
                  <c:v>1.1846921784136417E-3</c:v>
                </c:pt>
                <c:pt idx="1300">
                  <c:v>1.1829102204681816E-3</c:v>
                </c:pt>
                <c:pt idx="1301">
                  <c:v>1.1811310546537297E-3</c:v>
                </c:pt>
                <c:pt idx="1302">
                  <c:v>1.1793546793644936E-3</c:v>
                </c:pt>
                <c:pt idx="1303">
                  <c:v>1.1775810929816155E-3</c:v>
                </c:pt>
                <c:pt idx="1304">
                  <c:v>1.1758102938732554E-3</c:v>
                </c:pt>
                <c:pt idx="1305">
                  <c:v>1.174042280394682E-3</c:v>
                </c:pt>
                <c:pt idx="1306">
                  <c:v>1.1722770508883541E-3</c:v>
                </c:pt>
                <c:pt idx="1307">
                  <c:v>1.1705146036840078E-3</c:v>
                </c:pt>
                <c:pt idx="1308">
                  <c:v>1.1687549370987412E-3</c:v>
                </c:pt>
                <c:pt idx="1309">
                  <c:v>1.1669980494370966E-3</c:v>
                </c:pt>
                <c:pt idx="1310">
                  <c:v>1.1652439389911477E-3</c:v>
                </c:pt>
                <c:pt idx="1311">
                  <c:v>1.1634926040405801E-3</c:v>
                </c:pt>
                <c:pt idx="1312">
                  <c:v>1.1617440428527768E-3</c:v>
                </c:pt>
                <c:pt idx="1313">
                  <c:v>1.1599982536829008E-3</c:v>
                </c:pt>
                <c:pt idx="1314">
                  <c:v>1.1582552347739756E-3</c:v>
                </c:pt>
                <c:pt idx="1315">
                  <c:v>1.1565149843569692E-3</c:v>
                </c:pt>
                <c:pt idx="1316">
                  <c:v>1.1547775006508754E-3</c:v>
                </c:pt>
                <c:pt idx="1317">
                  <c:v>1.1530427818627954E-3</c:v>
                </c:pt>
                <c:pt idx="1318">
                  <c:v>1.1513108261880184E-3</c:v>
                </c:pt>
                <c:pt idx="1319">
                  <c:v>1.1495816318101014E-3</c:v>
                </c:pt>
                <c:pt idx="1320">
                  <c:v>1.1478551969009521E-3</c:v>
                </c:pt>
                <c:pt idx="1321">
                  <c:v>1.1461315196209063E-3</c:v>
                </c:pt>
                <c:pt idx="1322">
                  <c:v>1.1444105981188082E-3</c:v>
                </c:pt>
                <c:pt idx="1323">
                  <c:v>1.1426924305320909E-3</c:v>
                </c:pt>
                <c:pt idx="1324">
                  <c:v>1.1409770149868527E-3</c:v>
                </c:pt>
                <c:pt idx="1325">
                  <c:v>1.1392643495979388E-3</c:v>
                </c:pt>
                <c:pt idx="1326">
                  <c:v>1.1375544324690155E-3</c:v>
                </c:pt>
                <c:pt idx="1327">
                  <c:v>1.1358472616926532E-3</c:v>
                </c:pt>
                <c:pt idx="1328">
                  <c:v>1.1341428353503981E-3</c:v>
                </c:pt>
                <c:pt idx="1329">
                  <c:v>1.132441151512854E-3</c:v>
                </c:pt>
                <c:pt idx="1330">
                  <c:v>1.1307422082397569E-3</c:v>
                </c:pt>
                <c:pt idx="1331">
                  <c:v>1.1290460035800511E-3</c:v>
                </c:pt>
                <c:pt idx="1332">
                  <c:v>1.1273525355719673E-3</c:v>
                </c:pt>
                <c:pt idx="1333">
                  <c:v>1.1256618022430951E-3</c:v>
                </c:pt>
                <c:pt idx="1334">
                  <c:v>1.1239738016104615E-3</c:v>
                </c:pt>
                <c:pt idx="1335">
                  <c:v>1.1222885316806049E-3</c:v>
                </c:pt>
                <c:pt idx="1336">
                  <c:v>1.1206059904496492E-3</c:v>
                </c:pt>
                <c:pt idx="1337">
                  <c:v>1.1189261759033779E-3</c:v>
                </c:pt>
                <c:pt idx="1338">
                  <c:v>1.1172490860173103E-3</c:v>
                </c:pt>
                <c:pt idx="1339">
                  <c:v>1.1155747187567725E-3</c:v>
                </c:pt>
                <c:pt idx="1340">
                  <c:v>1.1139030720769734E-3</c:v>
                </c:pt>
                <c:pt idx="1341">
                  <c:v>1.112234143923075E-3</c:v>
                </c:pt>
                <c:pt idx="1342">
                  <c:v>1.1105679322302676E-3</c:v>
                </c:pt>
                <c:pt idx="1343">
                  <c:v>1.1089044349238404E-3</c:v>
                </c:pt>
                <c:pt idx="1344">
                  <c:v>1.1072436499192542E-3</c:v>
                </c:pt>
                <c:pt idx="1345">
                  <c:v>1.105585575122214E-3</c:v>
                </c:pt>
                <c:pt idx="1346">
                  <c:v>1.1039302084287382E-3</c:v>
                </c:pt>
                <c:pt idx="1347">
                  <c:v>1.1022775477252328E-3</c:v>
                </c:pt>
                <c:pt idx="1348">
                  <c:v>1.1006275908885584E-3</c:v>
                </c:pt>
                <c:pt idx="1349">
                  <c:v>1.0989803357861041E-3</c:v>
                </c:pt>
                <c:pt idx="1350">
                  <c:v>1.0973357802758566E-3</c:v>
                </c:pt>
                <c:pt idx="1351">
                  <c:v>1.0956939222064666E-3</c:v>
                </c:pt>
                <c:pt idx="1352">
                  <c:v>1.0940547594173256E-3</c:v>
                </c:pt>
                <c:pt idx="1353">
                  <c:v>1.0924182897386258E-3</c:v>
                </c:pt>
                <c:pt idx="1354">
                  <c:v>1.0907845109914384E-3</c:v>
                </c:pt>
                <c:pt idx="1355">
                  <c:v>1.089153420987774E-3</c:v>
                </c:pt>
                <c:pt idx="1356">
                  <c:v>1.0875250175306564E-3</c:v>
                </c:pt>
                <c:pt idx="1357">
                  <c:v>1.0858992984141879E-3</c:v>
                </c:pt>
                <c:pt idx="1358">
                  <c:v>1.0842762614236166E-3</c:v>
                </c:pt>
                <c:pt idx="1359">
                  <c:v>1.0826559043354061E-3</c:v>
                </c:pt>
                <c:pt idx="1360">
                  <c:v>1.0810382249172986E-3</c:v>
                </c:pt>
                <c:pt idx="1361">
                  <c:v>1.0794232209283864E-3</c:v>
                </c:pt>
                <c:pt idx="1362">
                  <c:v>1.0778108901191743E-3</c:v>
                </c:pt>
                <c:pt idx="1363">
                  <c:v>1.0762012302316466E-3</c:v>
                </c:pt>
                <c:pt idx="1364">
                  <c:v>1.0745942389993345E-3</c:v>
                </c:pt>
                <c:pt idx="1365">
                  <c:v>1.0729899141473796E-3</c:v>
                </c:pt>
                <c:pt idx="1366">
                  <c:v>1.0713882533925994E-3</c:v>
                </c:pt>
                <c:pt idx="1367">
                  <c:v>1.0697892544435539E-3</c:v>
                </c:pt>
                <c:pt idx="1368">
                  <c:v>1.0681929150006073E-3</c:v>
                </c:pt>
                <c:pt idx="1369">
                  <c:v>1.0665992327559947E-3</c:v>
                </c:pt>
                <c:pt idx="1370">
                  <c:v>1.0650082053938847E-3</c:v>
                </c:pt>
                <c:pt idx="1371">
                  <c:v>1.0634198305904429E-3</c:v>
                </c:pt>
                <c:pt idx="1372">
                  <c:v>1.0618341060138971E-3</c:v>
                </c:pt>
                <c:pt idx="1373">
                  <c:v>1.0602510293245978E-3</c:v>
                </c:pt>
                <c:pt idx="1374">
                  <c:v>1.0586705981750831E-3</c:v>
                </c:pt>
                <c:pt idx="1375">
                  <c:v>1.0570928102101391E-3</c:v>
                </c:pt>
                <c:pt idx="1376">
                  <c:v>1.0555176630668653E-3</c:v>
                </c:pt>
                <c:pt idx="1377">
                  <c:v>1.0539451543747323E-3</c:v>
                </c:pt>
                <c:pt idx="1378">
                  <c:v>1.052375281755647E-3</c:v>
                </c:pt>
                <c:pt idx="1379">
                  <c:v>1.0508080428240129E-3</c:v>
                </c:pt>
                <c:pt idx="1380">
                  <c:v>1.049243435186789E-3</c:v>
                </c:pt>
                <c:pt idx="1381">
                  <c:v>1.047681456443555E-3</c:v>
                </c:pt>
                <c:pt idx="1382">
                  <c:v>1.0461221041865663E-3</c:v>
                </c:pt>
                <c:pt idx="1383">
                  <c:v>1.0445653760008191E-3</c:v>
                </c:pt>
                <c:pt idx="1384">
                  <c:v>1.0430112694641081E-3</c:v>
                </c:pt>
                <c:pt idx="1385">
                  <c:v>1.0414597821470852E-3</c:v>
                </c:pt>
                <c:pt idx="1386">
                  <c:v>1.0399109116133206E-3</c:v>
                </c:pt>
                <c:pt idx="1387">
                  <c:v>1.0383646554193617E-3</c:v>
                </c:pt>
                <c:pt idx="1388">
                  <c:v>1.036821011114791E-3</c:v>
                </c:pt>
                <c:pt idx="1389">
                  <c:v>1.0352799762422854E-3</c:v>
                </c:pt>
                <c:pt idx="1390">
                  <c:v>1.0337415483376729E-3</c:v>
                </c:pt>
                <c:pt idx="1391">
                  <c:v>1.0319865340536465E-3</c:v>
                </c:pt>
                <c:pt idx="1392">
                  <c:v>1.0304536841795916E-3</c:v>
                </c:pt>
                <c:pt idx="1393">
                  <c:v>1.0289234334849592E-3</c:v>
                </c:pt>
                <c:pt idx="1394">
                  <c:v>1.027395779477824E-3</c:v>
                </c:pt>
                <c:pt idx="1395">
                  <c:v>1.0258707196597083E-3</c:v>
                </c:pt>
                <c:pt idx="1396">
                  <c:v>1.0243482515256391E-3</c:v>
                </c:pt>
                <c:pt idx="1397">
                  <c:v>1.0228283725642032E-3</c:v>
                </c:pt>
                <c:pt idx="1398">
                  <c:v>1.0213110802576048E-3</c:v>
                </c:pt>
                <c:pt idx="1399">
                  <c:v>1.0197963720817212E-3</c:v>
                </c:pt>
                <c:pt idx="1400">
                  <c:v>1.0182842455061553E-3</c:v>
                </c:pt>
                <c:pt idx="1401">
                  <c:v>1.0167746979942958E-3</c:v>
                </c:pt>
                <c:pt idx="1402">
                  <c:v>1.0152677270033683E-3</c:v>
                </c:pt>
                <c:pt idx="1403">
                  <c:v>1.0137633299844915E-3</c:v>
                </c:pt>
                <c:pt idx="1404">
                  <c:v>1.012261504382733E-3</c:v>
                </c:pt>
                <c:pt idx="1405">
                  <c:v>1.0107622476371594E-3</c:v>
                </c:pt>
                <c:pt idx="1406">
                  <c:v>1.0092655571808959E-3</c:v>
                </c:pt>
                <c:pt idx="1407">
                  <c:v>1.0077714304411746E-3</c:v>
                </c:pt>
                <c:pt idx="1408">
                  <c:v>1.0062798648393929E-3</c:v>
                </c:pt>
                <c:pt idx="1409">
                  <c:v>1.0047908577911625E-3</c:v>
                </c:pt>
                <c:pt idx="1410">
                  <c:v>1.0033044067063648E-3</c:v>
                </c:pt>
                <c:pt idx="1411">
                  <c:v>1.0018205089892037E-3</c:v>
                </c:pt>
                <c:pt idx="1412">
                  <c:v>1.0003391620382555E-3</c:v>
                </c:pt>
                <c:pt idx="1413">
                  <c:v>9.9886036324652559E-4</c:v>
                </c:pt>
                <c:pt idx="1414">
                  <c:v>9.9738411000149449E-4</c:v>
                </c:pt>
                <c:pt idx="1415">
                  <c:v>9.9591039968517582E-4</c:v>
                </c:pt>
                <c:pt idx="1416">
                  <c:v>9.9443922967416311E-4</c:v>
                </c:pt>
                <c:pt idx="1417">
                  <c:v>9.9297059733968263E-4</c:v>
                </c:pt>
                <c:pt idx="1418">
                  <c:v>9.9150450004764547E-4</c:v>
                </c:pt>
                <c:pt idx="1419">
                  <c:v>9.9004093515869546E-4</c:v>
                </c:pt>
                <c:pt idx="1420">
                  <c:v>9.8857990002826357E-4</c:v>
                </c:pt>
                <c:pt idx="1421">
                  <c:v>9.8712139200661411E-4</c:v>
                </c:pt>
                <c:pt idx="1422">
                  <c:v>9.8566540843889722E-4</c:v>
                </c:pt>
                <c:pt idx="1423">
                  <c:v>9.8421194666519808E-4</c:v>
                </c:pt>
                <c:pt idx="1424">
                  <c:v>9.8276100402058591E-4</c:v>
                </c:pt>
                <c:pt idx="1425">
                  <c:v>9.8131257783516408E-4</c:v>
                </c:pt>
                <c:pt idx="1426">
                  <c:v>9.7986666543411886E-4</c:v>
                </c:pt>
                <c:pt idx="1427">
                  <c:v>9.7842326413776696E-4</c:v>
                </c:pt>
                <c:pt idx="1428">
                  <c:v>9.7698237126160711E-4</c:v>
                </c:pt>
                <c:pt idx="1429">
                  <c:v>9.7554398411636429E-4</c:v>
                </c:pt>
                <c:pt idx="1430">
                  <c:v>9.7410810000804168E-4</c:v>
                </c:pt>
                <c:pt idx="1431">
                  <c:v>9.7267471623796681E-4</c:v>
                </c:pt>
                <c:pt idx="1432">
                  <c:v>9.7124383010283803E-4</c:v>
                </c:pt>
                <c:pt idx="1433">
                  <c:v>9.6981543889477476E-4</c:v>
                </c:pt>
                <c:pt idx="1434">
                  <c:v>9.683895399013612E-4</c:v>
                </c:pt>
                <c:pt idx="1435">
                  <c:v>9.6696613040569729E-4</c:v>
                </c:pt>
                <c:pt idx="1436">
                  <c:v>9.6554520768644123E-4</c:v>
                </c:pt>
                <c:pt idx="1437">
                  <c:v>9.6412676901785953E-4</c:v>
                </c:pt>
                <c:pt idx="1438">
                  <c:v>9.6271081166987094E-4</c:v>
                </c:pt>
                <c:pt idx="1439">
                  <c:v>9.612973329080933E-4</c:v>
                </c:pt>
                <c:pt idx="1440">
                  <c:v>9.5988632999389025E-4</c:v>
                </c:pt>
                <c:pt idx="1441">
                  <c:v>9.5847780018441418E-4</c:v>
                </c:pt>
                <c:pt idx="1442">
                  <c:v>9.5707174073265489E-4</c:v>
                </c:pt>
                <c:pt idx="1443">
                  <c:v>9.5546783704341363E-4</c:v>
                </c:pt>
                <c:pt idx="1444">
                  <c:v>9.5406706194610044E-4</c:v>
                </c:pt>
                <c:pt idx="1445">
                  <c:v>9.5266874854643517E-4</c:v>
                </c:pt>
                <c:pt idx="1446">
                  <c:v>9.5127289408063296E-4</c:v>
                </c:pt>
                <c:pt idx="1447">
                  <c:v>9.4987949578097686E-4</c:v>
                </c:pt>
                <c:pt idx="1448">
                  <c:v>9.4848855087585734E-4</c:v>
                </c:pt>
                <c:pt idx="1449">
                  <c:v>9.4710005658981994E-4</c:v>
                </c:pt>
                <c:pt idx="1450">
                  <c:v>9.4571401014360704E-4</c:v>
                </c:pt>
                <c:pt idx="1451">
                  <c:v>9.4433040875420069E-4</c:v>
                </c:pt>
                <c:pt idx="1452">
                  <c:v>9.4294924963486747E-4</c:v>
                </c:pt>
                <c:pt idx="1453">
                  <c:v>9.4157052999519939E-4</c:v>
                </c:pt>
                <c:pt idx="1454">
                  <c:v>9.40194247041159E-4</c:v>
                </c:pt>
                <c:pt idx="1455">
                  <c:v>9.3882039797511991E-4</c:v>
                </c:pt>
                <c:pt idx="1456">
                  <c:v>9.3744897999590963E-4</c:v>
                </c:pt>
                <c:pt idx="1457">
                  <c:v>9.360799902988524E-4</c:v>
                </c:pt>
                <c:pt idx="1458">
                  <c:v>9.3471342607580994E-4</c:v>
                </c:pt>
                <c:pt idx="1459">
                  <c:v>9.3334928451522408E-4</c:v>
                </c:pt>
                <c:pt idx="1460">
                  <c:v>9.3198756280215851E-4</c:v>
                </c:pt>
                <c:pt idx="1461">
                  <c:v>9.3043426887896223E-4</c:v>
                </c:pt>
                <c:pt idx="1462">
                  <c:v>9.2907772305910407E-4</c:v>
                </c:pt>
                <c:pt idx="1463">
                  <c:v>9.2772358821828352E-4</c:v>
                </c:pt>
                <c:pt idx="1464">
                  <c:v>9.2637186152800307E-4</c:v>
                </c:pt>
                <c:pt idx="1465">
                  <c:v>9.2502254015659746E-4</c:v>
                </c:pt>
                <c:pt idx="1466">
                  <c:v>9.2367562126927105E-4</c:v>
                </c:pt>
                <c:pt idx="1467">
                  <c:v>9.2233110202814123E-4</c:v>
                </c:pt>
                <c:pt idx="1468">
                  <c:v>9.2098897959227608E-4</c:v>
                </c:pt>
                <c:pt idx="1469">
                  <c:v>9.1964925111773471E-4</c:v>
                </c:pt>
                <c:pt idx="1470">
                  <c:v>9.1831191375760723E-4</c:v>
                </c:pt>
                <c:pt idx="1471">
                  <c:v>9.1697696466205186E-4</c:v>
                </c:pt>
                <c:pt idx="1472">
                  <c:v>9.1564440097833719E-4</c:v>
                </c:pt>
                <c:pt idx="1473">
                  <c:v>9.143142198508779E-4</c:v>
                </c:pt>
                <c:pt idx="1474">
                  <c:v>9.12986418421276E-4</c:v>
                </c:pt>
                <c:pt idx="1475">
                  <c:v>9.1166099382835621E-4</c:v>
                </c:pt>
                <c:pt idx="1476">
                  <c:v>9.1033794320820793E-4</c:v>
                </c:pt>
                <c:pt idx="1477">
                  <c:v>9.09017263694221E-4</c:v>
                </c:pt>
                <c:pt idx="1478">
                  <c:v>9.0769895241712235E-4</c:v>
                </c:pt>
                <c:pt idx="1479">
                  <c:v>9.0638300650501731E-4</c:v>
                </c:pt>
                <c:pt idx="1480">
                  <c:v>9.0506942308342365E-4</c:v>
                </c:pt>
                <c:pt idx="1481">
                  <c:v>9.0375819927531094E-4</c:v>
                </c:pt>
                <c:pt idx="1482">
                  <c:v>9.0244933220113676E-4</c:v>
                </c:pt>
                <c:pt idx="1483">
                  <c:v>9.0114281897888348E-4</c:v>
                </c:pt>
                <c:pt idx="1484">
                  <c:v>8.9983865672409603E-4</c:v>
                </c:pt>
                <c:pt idx="1485">
                  <c:v>8.985368425499169E-4</c:v>
                </c:pt>
                <c:pt idx="1486">
                  <c:v>8.9723737356712336E-4</c:v>
                </c:pt>
                <c:pt idx="1487">
                  <c:v>8.959402468841645E-4</c:v>
                </c:pt>
                <c:pt idx="1488">
                  <c:v>8.9464545960719519E-4</c:v>
                </c:pt>
                <c:pt idx="1489">
                  <c:v>8.9335300884011348E-4</c:v>
                </c:pt>
                <c:pt idx="1490">
                  <c:v>8.9206289168459508E-4</c:v>
                </c:pt>
                <c:pt idx="1491">
                  <c:v>8.9077510524012999E-4</c:v>
                </c:pt>
                <c:pt idx="1492">
                  <c:v>8.8948964660405744E-4</c:v>
                </c:pt>
                <c:pt idx="1493">
                  <c:v>8.8820651287159914E-4</c:v>
                </c:pt>
                <c:pt idx="1494">
                  <c:v>8.8692570113589749E-4</c:v>
                </c:pt>
                <c:pt idx="1495">
                  <c:v>8.8509999227109795E-4</c:v>
                </c:pt>
                <c:pt idx="1496">
                  <c:v>8.8382480755585179E-4</c:v>
                </c:pt>
                <c:pt idx="1497">
                  <c:v>8.8255193485566508E-4</c:v>
                </c:pt>
                <c:pt idx="1498">
                  <c:v>8.8128137125487865E-4</c:v>
                </c:pt>
                <c:pt idx="1499">
                  <c:v>8.8001311383593636E-4</c:v>
                </c:pt>
                <c:pt idx="1500">
                  <c:v>8.7874715967942271E-4</c:v>
                </c:pt>
                <c:pt idx="1501">
                  <c:v>8.7748350586409354E-4</c:v>
                </c:pt>
                <c:pt idx="1502">
                  <c:v>8.7622214946691081E-4</c:v>
                </c:pt>
                <c:pt idx="1503">
                  <c:v>8.7496308756307591E-4</c:v>
                </c:pt>
                <c:pt idx="1504">
                  <c:v>8.7370631722606131E-4</c:v>
                </c:pt>
                <c:pt idx="1505">
                  <c:v>8.7245183552764544E-4</c:v>
                </c:pt>
                <c:pt idx="1506">
                  <c:v>8.7119963953794421E-4</c:v>
                </c:pt>
                <c:pt idx="1507">
                  <c:v>8.6994972632544311E-4</c:v>
                </c:pt>
                <c:pt idx="1508">
                  <c:v>8.687020929570308E-4</c:v>
                </c:pt>
                <c:pt idx="1509">
                  <c:v>8.6727901413142616E-4</c:v>
                </c:pt>
                <c:pt idx="1510">
                  <c:v>8.6603625625916367E-4</c:v>
                </c:pt>
                <c:pt idx="1511">
                  <c:v>8.6479576900259816E-4</c:v>
                </c:pt>
                <c:pt idx="1512">
                  <c:v>8.6355754942234078E-4</c:v>
                </c:pt>
                <c:pt idx="1513">
                  <c:v>8.6232159457756989E-4</c:v>
                </c:pt>
                <c:pt idx="1514">
                  <c:v>8.6108790152606069E-4</c:v>
                </c:pt>
                <c:pt idx="1515">
                  <c:v>8.5985646732421761E-4</c:v>
                </c:pt>
                <c:pt idx="1516">
                  <c:v>8.5862728902710514E-4</c:v>
                </c:pt>
                <c:pt idx="1517">
                  <c:v>8.5740036368847823E-4</c:v>
                </c:pt>
                <c:pt idx="1518">
                  <c:v>8.5617568836081305E-4</c:v>
                </c:pt>
                <c:pt idx="1519">
                  <c:v>8.5495326009533772E-4</c:v>
                </c:pt>
                <c:pt idx="1520">
                  <c:v>8.5373307594206272E-4</c:v>
                </c:pt>
                <c:pt idx="1521">
                  <c:v>8.5251513294981129E-4</c:v>
                </c:pt>
                <c:pt idx="1522">
                  <c:v>8.5129942816624814E-4</c:v>
                </c:pt>
                <c:pt idx="1523">
                  <c:v>8.5008595863791156E-4</c:v>
                </c:pt>
                <c:pt idx="1524">
                  <c:v>8.4887472141024069E-4</c:v>
                </c:pt>
                <c:pt idx="1525">
                  <c:v>8.4766571352760695E-4</c:v>
                </c:pt>
                <c:pt idx="1526">
                  <c:v>8.4645893203334332E-4</c:v>
                </c:pt>
                <c:pt idx="1527">
                  <c:v>8.4525437396977153E-4</c:v>
                </c:pt>
                <c:pt idx="1528">
                  <c:v>8.4405203637823438E-4</c:v>
                </c:pt>
                <c:pt idx="1529">
                  <c:v>8.4285191629912125E-4</c:v>
                </c:pt>
                <c:pt idx="1530">
                  <c:v>8.4165401077190014E-4</c:v>
                </c:pt>
                <c:pt idx="1531">
                  <c:v>8.4045831683514317E-4</c:v>
                </c:pt>
                <c:pt idx="1532">
                  <c:v>8.3926483152655794E-4</c:v>
                </c:pt>
                <c:pt idx="1533">
                  <c:v>8.3807355188301384E-4</c:v>
                </c:pt>
                <c:pt idx="1534">
                  <c:v>8.368844749405709E-4</c:v>
                </c:pt>
                <c:pt idx="1535">
                  <c:v>8.3569759773450799E-4</c:v>
                </c:pt>
                <c:pt idx="1536">
                  <c:v>8.345129172993499E-4</c:v>
                </c:pt>
                <c:pt idx="1537">
                  <c:v>8.3333043066889645E-4</c:v>
                </c:pt>
                <c:pt idx="1538">
                  <c:v>8.3215013487624866E-4</c:v>
                </c:pt>
                <c:pt idx="1539">
                  <c:v>8.3097202695383665E-4</c:v>
                </c:pt>
                <c:pt idx="1540">
                  <c:v>8.2979610393344729E-4</c:v>
                </c:pt>
                <c:pt idx="1541">
                  <c:v>8.2862236284625065E-4</c:v>
                </c:pt>
                <c:pt idx="1542">
                  <c:v>8.274508007228271E-4</c:v>
                </c:pt>
                <c:pt idx="1543">
                  <c:v>8.2628141459319549E-4</c:v>
                </c:pt>
                <c:pt idx="1544">
                  <c:v>8.2511420148683682E-4</c:v>
                </c:pt>
                <c:pt idx="1545">
                  <c:v>8.2394915843272422E-4</c:v>
                </c:pt>
                <c:pt idx="1546">
                  <c:v>8.2278628245934676E-4</c:v>
                </c:pt>
                <c:pt idx="1547">
                  <c:v>8.216255705947367E-4</c:v>
                </c:pt>
                <c:pt idx="1548">
                  <c:v>8.2046701986649654E-4</c:v>
                </c:pt>
                <c:pt idx="1549">
                  <c:v>8.1931062730182199E-4</c:v>
                </c:pt>
                <c:pt idx="1550">
                  <c:v>8.1815638992753189E-4</c:v>
                </c:pt>
                <c:pt idx="1551">
                  <c:v>8.1700430477008978E-4</c:v>
                </c:pt>
                <c:pt idx="1552">
                  <c:v>8.1585436885563307E-4</c:v>
                </c:pt>
                <c:pt idx="1553">
                  <c:v>8.1470657920999507E-4</c:v>
                </c:pt>
                <c:pt idx="1554">
                  <c:v>8.1356093285873303E-4</c:v>
                </c:pt>
                <c:pt idx="1555">
                  <c:v>8.1241742682715225E-4</c:v>
                </c:pt>
                <c:pt idx="1556">
                  <c:v>8.1127605814032945E-4</c:v>
                </c:pt>
                <c:pt idx="1557">
                  <c:v>8.1013682382314082E-4</c:v>
                </c:pt>
                <c:pt idx="1558">
                  <c:v>8.0899972090028307E-4</c:v>
                </c:pt>
                <c:pt idx="1559">
                  <c:v>8.0786474639630147E-4</c:v>
                </c:pt>
                <c:pt idx="1560">
                  <c:v>8.0673189733561172E-4</c:v>
                </c:pt>
                <c:pt idx="1561">
                  <c:v>8.0560117074252534E-4</c:v>
                </c:pt>
                <c:pt idx="1562">
                  <c:v>8.044725636412735E-4</c:v>
                </c:pt>
                <c:pt idx="1563">
                  <c:v>8.0334607305603076E-4</c:v>
                </c:pt>
                <c:pt idx="1564">
                  <c:v>8.0222169601094028E-4</c:v>
                </c:pt>
                <c:pt idx="1565">
                  <c:v>8.0109942953013585E-4</c:v>
                </c:pt>
                <c:pt idx="1566">
                  <c:v>7.9997927063776625E-4</c:v>
                </c:pt>
                <c:pt idx="1567">
                  <c:v>7.9886121635801884E-4</c:v>
                </c:pt>
                <c:pt idx="1568">
                  <c:v>7.9774526371514259E-4</c:v>
                </c:pt>
                <c:pt idx="1569">
                  <c:v>7.9663140973347166E-4</c:v>
                </c:pt>
                <c:pt idx="1570">
                  <c:v>7.9551965143744843E-4</c:v>
                </c:pt>
                <c:pt idx="1571">
                  <c:v>7.9440998585164548E-4</c:v>
                </c:pt>
                <c:pt idx="1572">
                  <c:v>7.9330241000079012E-4</c:v>
                </c:pt>
                <c:pt idx="1573">
                  <c:v>7.9219692090978582E-4</c:v>
                </c:pt>
                <c:pt idx="1574">
                  <c:v>7.9109351560373482E-4</c:v>
                </c:pt>
                <c:pt idx="1575">
                  <c:v>7.8999219110796159E-4</c:v>
                </c:pt>
                <c:pt idx="1576">
                  <c:v>7.8889294444803337E-4</c:v>
                </c:pt>
                <c:pt idx="1577">
                  <c:v>7.8779577264978464E-4</c:v>
                </c:pt>
                <c:pt idx="1578">
                  <c:v>7.8670067273933623E-4</c:v>
                </c:pt>
                <c:pt idx="1579">
                  <c:v>7.8560764174312079E-4</c:v>
                </c:pt>
                <c:pt idx="1580">
                  <c:v>7.8451667668790099E-4</c:v>
                </c:pt>
                <c:pt idx="1581">
                  <c:v>7.8342777460079437E-4</c:v>
                </c:pt>
                <c:pt idx="1582">
                  <c:v>7.8234093250929252E-4</c:v>
                </c:pt>
                <c:pt idx="1583">
                  <c:v>7.8125614744128328E-4</c:v>
                </c:pt>
                <c:pt idx="1584">
                  <c:v>7.8017341642507335E-4</c:v>
                </c:pt>
                <c:pt idx="1585">
                  <c:v>7.7909273648940657E-4</c:v>
                </c:pt>
                <c:pt idx="1586">
                  <c:v>7.780141046634881E-4</c:v>
                </c:pt>
                <c:pt idx="1587">
                  <c:v>7.7693751797700331E-4</c:v>
                </c:pt>
                <c:pt idx="1588">
                  <c:v>7.7586297346013931E-4</c:v>
                </c:pt>
                <c:pt idx="1589">
                  <c:v>7.7479046814360572E-4</c:v>
                </c:pt>
                <c:pt idx="1590">
                  <c:v>7.7371999905865457E-4</c:v>
                </c:pt>
                <c:pt idx="1591">
                  <c:v>7.7265156323710167E-4</c:v>
                </c:pt>
                <c:pt idx="1592">
                  <c:v>7.7158515771134667E-4</c:v>
                </c:pt>
                <c:pt idx="1593">
                  <c:v>7.7052077951439283E-4</c:v>
                </c:pt>
                <c:pt idx="1594">
                  <c:v>7.6945842567986721E-4</c:v>
                </c:pt>
                <c:pt idx="1595">
                  <c:v>7.6839809324204126E-4</c:v>
                </c:pt>
                <c:pt idx="1596">
                  <c:v>7.6733977923584991E-4</c:v>
                </c:pt>
                <c:pt idx="1597">
                  <c:v>7.6628348069691227E-4</c:v>
                </c:pt>
                <c:pt idx="1598">
                  <c:v>7.6522919466154922E-4</c:v>
                </c:pt>
                <c:pt idx="1599">
                  <c:v>7.6417691816680624E-4</c:v>
                </c:pt>
                <c:pt idx="1600">
                  <c:v>7.6312664825046918E-4</c:v>
                </c:pt>
                <c:pt idx="1601">
                  <c:v>7.6207838195108634E-4</c:v>
                </c:pt>
                <c:pt idx="1602">
                  <c:v>7.6103211630798671E-4</c:v>
                </c:pt>
                <c:pt idx="1603">
                  <c:v>7.5998784836129739E-4</c:v>
                </c:pt>
                <c:pt idx="1604">
                  <c:v>7.58945575151966E-4</c:v>
                </c:pt>
                <c:pt idx="1605">
                  <c:v>7.5790529372177532E-4</c:v>
                </c:pt>
                <c:pt idx="1606">
                  <c:v>7.5686700111336639E-4</c:v>
                </c:pt>
                <c:pt idx="1607">
                  <c:v>7.5583069437025322E-4</c:v>
                </c:pt>
                <c:pt idx="1608">
                  <c:v>7.5479637053684368E-4</c:v>
                </c:pt>
                <c:pt idx="1609">
                  <c:v>7.5376402665845721E-4</c:v>
                </c:pt>
                <c:pt idx="1610">
                  <c:v>7.5273365978134263E-4</c:v>
                </c:pt>
                <c:pt idx="1611">
                  <c:v>7.5170526695269755E-4</c:v>
                </c:pt>
                <c:pt idx="1612">
                  <c:v>7.5067884522068409E-4</c:v>
                </c:pt>
                <c:pt idx="1613">
                  <c:v>7.4965439163444958E-4</c:v>
                </c:pt>
                <c:pt idx="1614">
                  <c:v>7.4863190324414282E-4</c:v>
                </c:pt>
                <c:pt idx="1615">
                  <c:v>7.4761137710093177E-4</c:v>
                </c:pt>
                <c:pt idx="1616">
                  <c:v>7.4659281025702155E-4</c:v>
                </c:pt>
                <c:pt idx="1617">
                  <c:v>7.4557619976567228E-4</c:v>
                </c:pt>
                <c:pt idx="1618">
                  <c:v>7.4456154268121521E-4</c:v>
                </c:pt>
                <c:pt idx="1619">
                  <c:v>7.4354883605907214E-4</c:v>
                </c:pt>
                <c:pt idx="1620">
                  <c:v>7.4253807695577015E-4</c:v>
                </c:pt>
                <c:pt idx="1621">
                  <c:v>7.4152926242896061E-4</c:v>
                </c:pt>
                <c:pt idx="1622">
                  <c:v>7.4052238953743505E-4</c:v>
                </c:pt>
                <c:pt idx="1623">
                  <c:v>7.3951745534114226E-4</c:v>
                </c:pt>
                <c:pt idx="1624">
                  <c:v>7.3851445690120633E-4</c:v>
                </c:pt>
                <c:pt idx="1625">
                  <c:v>7.3751339127994028E-4</c:v>
                </c:pt>
                <c:pt idx="1626">
                  <c:v>7.3651425554086632E-4</c:v>
                </c:pt>
                <c:pt idx="1627">
                  <c:v>7.3551704674872933E-4</c:v>
                </c:pt>
                <c:pt idx="1628">
                  <c:v>7.3452176196951518E-4</c:v>
                </c:pt>
                <c:pt idx="1629">
                  <c:v>7.3352839827046609E-4</c:v>
                </c:pt>
                <c:pt idx="1630">
                  <c:v>7.3253695272009617E-4</c:v>
                </c:pt>
                <c:pt idx="1631">
                  <c:v>7.315474223882094E-4</c:v>
                </c:pt>
                <c:pt idx="1632">
                  <c:v>7.3055980434591321E-4</c:v>
                </c:pt>
                <c:pt idx="1633">
                  <c:v>7.2957409566563685E-4</c:v>
                </c:pt>
                <c:pt idx="1634">
                  <c:v>7.2859029342114403E-4</c:v>
                </c:pt>
                <c:pt idx="1635">
                  <c:v>7.2760839468755199E-4</c:v>
                </c:pt>
                <c:pt idx="1636">
                  <c:v>7.26628396541345E-4</c:v>
                </c:pt>
                <c:pt idx="1637">
                  <c:v>7.2565029606038974E-4</c:v>
                </c:pt>
                <c:pt idx="1638">
                  <c:v>7.2467409032395168E-4</c:v>
                </c:pt>
                <c:pt idx="1639">
                  <c:v>7.2369977641270926E-4</c:v>
                </c:pt>
                <c:pt idx="1640">
                  <c:v>7.2272735140877062E-4</c:v>
                </c:pt>
                <c:pt idx="1641">
                  <c:v>7.2175681239568679E-4</c:v>
                </c:pt>
                <c:pt idx="1642">
                  <c:v>7.2078815645846748E-4</c:v>
                </c:pt>
                <c:pt idx="1643">
                  <c:v>7.1982138068359689E-4</c:v>
                </c:pt>
                <c:pt idx="1644">
                  <c:v>7.1885648215904677E-4</c:v>
                </c:pt>
                <c:pt idx="1645">
                  <c:v>7.1789345797429222E-4</c:v>
                </c:pt>
                <c:pt idx="1646">
                  <c:v>7.1693230522032665E-4</c:v>
                </c:pt>
                <c:pt idx="1647">
                  <c:v>7.1597302098967436E-4</c:v>
                </c:pt>
                <c:pt idx="1648">
                  <c:v>7.1501560237640749E-4</c:v>
                </c:pt>
                <c:pt idx="1649">
                  <c:v>7.1406004647615829E-4</c:v>
                </c:pt>
                <c:pt idx="1650">
                  <c:v>7.131063503861342E-4</c:v>
                </c:pt>
                <c:pt idx="1651">
                  <c:v>7.1215451120513291E-4</c:v>
                </c:pt>
                <c:pt idx="1652">
                  <c:v>7.1120452603355385E-4</c:v>
                </c:pt>
                <c:pt idx="1653">
                  <c:v>7.1025639197341492E-4</c:v>
                </c:pt>
                <c:pt idx="1654">
                  <c:v>7.0931010612836401E-4</c:v>
                </c:pt>
                <c:pt idx="1655">
                  <c:v>7.0836566560369529E-4</c:v>
                </c:pt>
                <c:pt idx="1656">
                  <c:v>7.0742306750635965E-4</c:v>
                </c:pt>
                <c:pt idx="1657">
                  <c:v>7.064823089449815E-4</c:v>
                </c:pt>
                <c:pt idx="1658">
                  <c:v>7.0554338702987071E-4</c:v>
                </c:pt>
                <c:pt idx="1659">
                  <c:v>7.0460629887303503E-4</c:v>
                </c:pt>
                <c:pt idx="1660">
                  <c:v>7.0367104158819589E-4</c:v>
                </c:pt>
                <c:pt idx="1661">
                  <c:v>7.0273761229079916E-4</c:v>
                </c:pt>
                <c:pt idx="1662">
                  <c:v>7.0180600809803008E-4</c:v>
                </c:pt>
                <c:pt idx="1663">
                  <c:v>7.0087622612882532E-4</c:v>
                </c:pt>
                <c:pt idx="1664">
                  <c:v>6.9994826350388618E-4</c:v>
                </c:pt>
                <c:pt idx="1665">
                  <c:v>6.9902211734569186E-4</c:v>
                </c:pt>
                <c:pt idx="1666">
                  <c:v>6.9809778477851112E-4</c:v>
                </c:pt>
                <c:pt idx="1667">
                  <c:v>6.9717526292841674E-4</c:v>
                </c:pt>
                <c:pt idx="1668">
                  <c:v>6.9625454892329646E-4</c:v>
                </c:pt>
                <c:pt idx="1669">
                  <c:v>6.9520451435182724E-4</c:v>
                </c:pt>
                <c:pt idx="1670">
                  <c:v>6.9428766463734345E-4</c:v>
                </c:pt>
                <c:pt idx="1671">
                  <c:v>6.9337261375315555E-4</c:v>
                </c:pt>
                <c:pt idx="1672">
                  <c:v>6.9245935883480657E-4</c:v>
                </c:pt>
                <c:pt idx="1673">
                  <c:v>6.9154789701971787E-4</c:v>
                </c:pt>
                <c:pt idx="1674">
                  <c:v>6.9063822544720283E-4</c:v>
                </c:pt>
                <c:pt idx="1675">
                  <c:v>6.897303412584778E-4</c:v>
                </c:pt>
                <c:pt idx="1676">
                  <c:v>6.888242415966743E-4</c:v>
                </c:pt>
                <c:pt idx="1677">
                  <c:v>6.8791992360685153E-4</c:v>
                </c:pt>
                <c:pt idx="1678">
                  <c:v>6.8701738443600684E-4</c:v>
                </c:pt>
                <c:pt idx="1679">
                  <c:v>6.8611662123308859E-4</c:v>
                </c:pt>
                <c:pt idx="1680">
                  <c:v>6.8521763114900752E-4</c:v>
                </c:pt>
                <c:pt idx="1681">
                  <c:v>6.8432041133664745E-4</c:v>
                </c:pt>
                <c:pt idx="1682">
                  <c:v>6.8342495895087798E-4</c:v>
                </c:pt>
                <c:pt idx="1683">
                  <c:v>6.8253127114856487E-4</c:v>
                </c:pt>
                <c:pt idx="1684">
                  <c:v>6.8163934508858157E-4</c:v>
                </c:pt>
                <c:pt idx="1685">
                  <c:v>6.8074917793182154E-4</c:v>
                </c:pt>
                <c:pt idx="1686">
                  <c:v>6.7986076684120665E-4</c:v>
                </c:pt>
                <c:pt idx="1687">
                  <c:v>6.7897410898170164E-4</c:v>
                </c:pt>
                <c:pt idx="1688">
                  <c:v>6.7808920152032234E-4</c:v>
                </c:pt>
                <c:pt idx="1689">
                  <c:v>6.7720604162614835E-4</c:v>
                </c:pt>
                <c:pt idx="1690">
                  <c:v>6.7632462647033238E-4</c:v>
                </c:pt>
                <c:pt idx="1691">
                  <c:v>6.754449532261125E-4</c:v>
                </c:pt>
                <c:pt idx="1692">
                  <c:v>6.7456701906882198E-4</c:v>
                </c:pt>
                <c:pt idx="1693">
                  <c:v>6.7369082117589921E-4</c:v>
                </c:pt>
                <c:pt idx="1694">
                  <c:v>6.728163567269001E-4</c:v>
                </c:pt>
                <c:pt idx="1695">
                  <c:v>6.7194362290350616E-4</c:v>
                </c:pt>
                <c:pt idx="1696">
                  <c:v>6.7107261688953705E-4</c:v>
                </c:pt>
                <c:pt idx="1697">
                  <c:v>6.7020333587095948E-4</c:v>
                </c:pt>
                <c:pt idx="1698">
                  <c:v>6.6933577703589772E-4</c:v>
                </c:pt>
                <c:pt idx="1699">
                  <c:v>6.6846993757464388E-4</c:v>
                </c:pt>
                <c:pt idx="1700">
                  <c:v>6.6760581467966806E-4</c:v>
                </c:pt>
                <c:pt idx="1701">
                  <c:v>6.6674340554562824E-4</c:v>
                </c:pt>
                <c:pt idx="1702">
                  <c:v>6.6588270736938E-4</c:v>
                </c:pt>
                <c:pt idx="1703">
                  <c:v>6.6490114376823069E-4</c:v>
                </c:pt>
                <c:pt idx="1704">
                  <c:v>6.6404410250122628E-4</c:v>
                </c:pt>
                <c:pt idx="1705">
                  <c:v>6.6318876339654812E-4</c:v>
                </c:pt>
                <c:pt idx="1706">
                  <c:v>6.6233512366026107E-4</c:v>
                </c:pt>
                <c:pt idx="1707">
                  <c:v>6.6148318050067738E-4</c:v>
                </c:pt>
                <c:pt idx="1708">
                  <c:v>6.6063293112836622E-4</c:v>
                </c:pt>
                <c:pt idx="1709">
                  <c:v>6.5978437275616324E-4</c:v>
                </c:pt>
                <c:pt idx="1710">
                  <c:v>6.589375025991799E-4</c:v>
                </c:pt>
                <c:pt idx="1711">
                  <c:v>6.5809231787481272E-4</c:v>
                </c:pt>
                <c:pt idx="1712">
                  <c:v>6.5724881580275264E-4</c:v>
                </c:pt>
                <c:pt idx="1713">
                  <c:v>6.5640699360499342E-4</c:v>
                </c:pt>
                <c:pt idx="1714">
                  <c:v>6.5556684850584176E-4</c:v>
                </c:pt>
                <c:pt idx="1715">
                  <c:v>6.5472837773192542E-4</c:v>
                </c:pt>
                <c:pt idx="1716">
                  <c:v>6.5389157851220231E-4</c:v>
                </c:pt>
                <c:pt idx="1717">
                  <c:v>6.5305644807797008E-4</c:v>
                </c:pt>
                <c:pt idx="1718">
                  <c:v>6.5222298366287342E-4</c:v>
                </c:pt>
                <c:pt idx="1719">
                  <c:v>6.5139118250291434E-4</c:v>
                </c:pt>
                <c:pt idx="1720">
                  <c:v>6.5056104183645923E-4</c:v>
                </c:pt>
                <c:pt idx="1721">
                  <c:v>6.4973255890424936E-4</c:v>
                </c:pt>
                <c:pt idx="1722">
                  <c:v>6.4890573094940731E-4</c:v>
                </c:pt>
                <c:pt idx="1723">
                  <c:v>6.480805552174472E-4</c:v>
                </c:pt>
                <c:pt idx="1724">
                  <c:v>6.4725702895628186E-4</c:v>
                </c:pt>
                <c:pt idx="1725">
                  <c:v>6.4643514941623123E-4</c:v>
                </c:pt>
                <c:pt idx="1726">
                  <c:v>6.4561491385003165E-4</c:v>
                </c:pt>
                <c:pt idx="1727">
                  <c:v>6.447963195128424E-4</c:v>
                </c:pt>
                <c:pt idx="1728">
                  <c:v>6.4397936366225551E-4</c:v>
                </c:pt>
                <c:pt idx="1729">
                  <c:v>6.4316404355830247E-4</c:v>
                </c:pt>
                <c:pt idx="1730">
                  <c:v>6.42350356463463E-4</c:v>
                </c:pt>
                <c:pt idx="1731">
                  <c:v>6.4153829964267253E-4</c:v>
                </c:pt>
                <c:pt idx="1732">
                  <c:v>6.4072787036333003E-4</c:v>
                </c:pt>
                <c:pt idx="1733">
                  <c:v>6.3991906589530633E-4</c:v>
                </c:pt>
                <c:pt idx="1734">
                  <c:v>6.3911188351095151E-4</c:v>
                </c:pt>
                <c:pt idx="1735">
                  <c:v>6.3830632048510216E-4</c:v>
                </c:pt>
                <c:pt idx="1736">
                  <c:v>6.3750237409508962E-4</c:v>
                </c:pt>
                <c:pt idx="1737">
                  <c:v>6.3670004162074724E-4</c:v>
                </c:pt>
                <c:pt idx="1738">
                  <c:v>6.3589932034441754E-4</c:v>
                </c:pt>
                <c:pt idx="1739">
                  <c:v>6.3510020755096067E-4</c:v>
                </c:pt>
                <c:pt idx="1740">
                  <c:v>6.3430270052776015E-4</c:v>
                </c:pt>
                <c:pt idx="1741">
                  <c:v>6.3350679656473186E-4</c:v>
                </c:pt>
                <c:pt idx="1742">
                  <c:v>6.327124929543296E-4</c:v>
                </c:pt>
                <c:pt idx="1743">
                  <c:v>6.3191978699155362E-4</c:v>
                </c:pt>
                <c:pt idx="1744">
                  <c:v>6.3112867597395791E-4</c:v>
                </c:pt>
                <c:pt idx="1745">
                  <c:v>6.3033915720165474E-4</c:v>
                </c:pt>
                <c:pt idx="1746">
                  <c:v>6.2955122797732528E-4</c:v>
                </c:pt>
                <c:pt idx="1747">
                  <c:v>6.2876488560622353E-4</c:v>
                </c:pt>
                <c:pt idx="1748">
                  <c:v>6.2798012739618495E-4</c:v>
                </c:pt>
                <c:pt idx="1749">
                  <c:v>6.2719695065763226E-4</c:v>
                </c:pt>
                <c:pt idx="1750">
                  <c:v>6.2641535270358309E-4</c:v>
                </c:pt>
                <c:pt idx="1751">
                  <c:v>6.2563533084965587E-4</c:v>
                </c:pt>
                <c:pt idx="1752">
                  <c:v>6.2485688241407651E-4</c:v>
                </c:pt>
                <c:pt idx="1753">
                  <c:v>6.2408000471768604E-4</c:v>
                </c:pt>
                <c:pt idx="1754">
                  <c:v>6.2330469508394546E-4</c:v>
                </c:pt>
                <c:pt idx="1755">
                  <c:v>6.2242054357784403E-4</c:v>
                </c:pt>
                <c:pt idx="1756">
                  <c:v>6.216485850777454E-4</c:v>
                </c:pt>
                <c:pt idx="1757">
                  <c:v>6.2087818624545249E-4</c:v>
                </c:pt>
                <c:pt idx="1758">
                  <c:v>6.2010934441535256E-4</c:v>
                </c:pt>
                <c:pt idx="1759">
                  <c:v>6.1934205692448633E-4</c:v>
                </c:pt>
                <c:pt idx="1760">
                  <c:v>6.1857632111255475E-4</c:v>
                </c:pt>
                <c:pt idx="1761">
                  <c:v>6.1781213432192308E-4</c:v>
                </c:pt>
                <c:pt idx="1762">
                  <c:v>6.1704949389762998E-4</c:v>
                </c:pt>
                <c:pt idx="1763">
                  <c:v>6.1628839718739126E-4</c:v>
                </c:pt>
                <c:pt idx="1764">
                  <c:v>6.1552884154160632E-4</c:v>
                </c:pt>
                <c:pt idx="1765">
                  <c:v>6.1477082431336426E-4</c:v>
                </c:pt>
                <c:pt idx="1766">
                  <c:v>6.1401434285844993E-4</c:v>
                </c:pt>
                <c:pt idx="1767">
                  <c:v>6.1325939453534917E-4</c:v>
                </c:pt>
                <c:pt idx="1768">
                  <c:v>6.1250597670525504E-4</c:v>
                </c:pt>
                <c:pt idx="1769">
                  <c:v>6.1132512028185915E-4</c:v>
                </c:pt>
                <c:pt idx="1770">
                  <c:v>6.1057562590723568E-4</c:v>
                </c:pt>
                <c:pt idx="1771">
                  <c:v>6.0982765262349112E-4</c:v>
                </c:pt>
                <c:pt idx="1772">
                  <c:v>6.090811978042653E-4</c:v>
                </c:pt>
                <c:pt idx="1773">
                  <c:v>6.0833625882593509E-4</c:v>
                </c:pt>
                <c:pt idx="1774">
                  <c:v>6.0759283306762108E-4</c:v>
                </c:pt>
                <c:pt idx="1775">
                  <c:v>6.0685091791119283E-4</c:v>
                </c:pt>
                <c:pt idx="1776">
                  <c:v>6.0611051074127326E-4</c:v>
                </c:pt>
                <c:pt idx="1777">
                  <c:v>6.0537160894524487E-4</c:v>
                </c:pt>
                <c:pt idx="1778">
                  <c:v>6.0463420991325447E-4</c:v>
                </c:pt>
                <c:pt idx="1779">
                  <c:v>6.0389831103821782E-4</c:v>
                </c:pt>
                <c:pt idx="1780">
                  <c:v>6.0316390971582642E-4</c:v>
                </c:pt>
                <c:pt idx="1781">
                  <c:v>6.0243100334455017E-4</c:v>
                </c:pt>
                <c:pt idx="1782">
                  <c:v>6.0169958932564408E-4</c:v>
                </c:pt>
                <c:pt idx="1783">
                  <c:v>6.0096966506315215E-4</c:v>
                </c:pt>
                <c:pt idx="1784">
                  <c:v>6.0024122796391364E-4</c:v>
                </c:pt>
                <c:pt idx="1785">
                  <c:v>5.9951427543756619E-4</c:v>
                </c:pt>
                <c:pt idx="1786">
                  <c:v>5.9878880489655159E-4</c:v>
                </c:pt>
                <c:pt idx="1787">
                  <c:v>5.980648137561208E-4</c:v>
                </c:pt>
                <c:pt idx="1788">
                  <c:v>5.9734229943433697E-4</c:v>
                </c:pt>
                <c:pt idx="1789">
                  <c:v>5.9662125935208265E-4</c:v>
                </c:pt>
                <c:pt idx="1790">
                  <c:v>5.9590169093306188E-4</c:v>
                </c:pt>
                <c:pt idx="1791">
                  <c:v>5.951835916038063E-4</c:v>
                </c:pt>
                <c:pt idx="1792">
                  <c:v>5.944669587936792E-4</c:v>
                </c:pt>
                <c:pt idx="1793">
                  <c:v>5.9375178993487944E-4</c:v>
                </c:pt>
                <c:pt idx="1794">
                  <c:v>5.9303808246244697E-4</c:v>
                </c:pt>
                <c:pt idx="1795">
                  <c:v>5.9232583381426567E-4</c:v>
                </c:pt>
                <c:pt idx="1796">
                  <c:v>5.9161504143106906E-4</c:v>
                </c:pt>
                <c:pt idx="1797">
                  <c:v>5.9090570275644404E-4</c:v>
                </c:pt>
                <c:pt idx="1798">
                  <c:v>5.9019781523683441E-4</c:v>
                </c:pt>
                <c:pt idx="1799">
                  <c:v>5.8949137632154655E-4</c:v>
                </c:pt>
                <c:pt idx="1800">
                  <c:v>5.8878638346275157E-4</c:v>
                </c:pt>
                <c:pt idx="1801">
                  <c:v>5.8808283411549084E-4</c:v>
                </c:pt>
                <c:pt idx="1802">
                  <c:v>5.8738072573768043E-4</c:v>
                </c:pt>
                <c:pt idx="1803">
                  <c:v>5.8668005579011256E-4</c:v>
                </c:pt>
                <c:pt idx="1804">
                  <c:v>5.8598082173646278E-4</c:v>
                </c:pt>
                <c:pt idx="1805">
                  <c:v>5.8528302104329105E-4</c:v>
                </c:pt>
                <c:pt idx="1806">
                  <c:v>5.8458665118004782E-4</c:v>
                </c:pt>
                <c:pt idx="1807">
                  <c:v>5.8389170961907651E-4</c:v>
                </c:pt>
                <c:pt idx="1808">
                  <c:v>5.8319819383561699E-4</c:v>
                </c:pt>
                <c:pt idx="1809">
                  <c:v>5.8250610130781077E-4</c:v>
                </c:pt>
                <c:pt idx="1810">
                  <c:v>5.8181542951670287E-4</c:v>
                </c:pt>
                <c:pt idx="1811">
                  <c:v>5.8112617594624722E-4</c:v>
                </c:pt>
                <c:pt idx="1812">
                  <c:v>5.8043833808330849E-4</c:v>
                </c:pt>
                <c:pt idx="1813">
                  <c:v>5.7975191341766712E-4</c:v>
                </c:pt>
                <c:pt idx="1814">
                  <c:v>5.7906689944202177E-4</c:v>
                </c:pt>
                <c:pt idx="1815">
                  <c:v>5.7838329365199337E-4</c:v>
                </c:pt>
                <c:pt idx="1816">
                  <c:v>5.7770109354612843E-4</c:v>
                </c:pt>
                <c:pt idx="1817">
                  <c:v>5.7702029662590193E-4</c:v>
                </c:pt>
                <c:pt idx="1818">
                  <c:v>5.7634090039572125E-4</c:v>
                </c:pt>
                <c:pt idx="1819">
                  <c:v>5.7566290236292918E-4</c:v>
                </c:pt>
                <c:pt idx="1820">
                  <c:v>5.7498630003780709E-4</c:v>
                </c:pt>
                <c:pt idx="1821">
                  <c:v>5.7431109093357825E-4</c:v>
                </c:pt>
                <c:pt idx="1822">
                  <c:v>5.7363727256641117E-4</c:v>
                </c:pt>
                <c:pt idx="1823">
                  <c:v>5.7296484245542185E-4</c:v>
                </c:pt>
                <c:pt idx="1824">
                  <c:v>5.7229379812267817E-4</c:v>
                </c:pt>
                <c:pt idx="1825">
                  <c:v>5.7162413709320209E-4</c:v>
                </c:pt>
                <c:pt idx="1826">
                  <c:v>5.7095585689497246E-4</c:v>
                </c:pt>
                <c:pt idx="1827">
                  <c:v>5.7028895505892882E-4</c:v>
                </c:pt>
                <c:pt idx="1828">
                  <c:v>5.6962342911897322E-4</c:v>
                </c:pt>
                <c:pt idx="1829">
                  <c:v>5.6895927661197417E-4</c:v>
                </c:pt>
                <c:pt idx="1830">
                  <c:v>5.6829649507776853E-4</c:v>
                </c:pt>
                <c:pt idx="1831">
                  <c:v>5.6763508205916527E-4</c:v>
                </c:pt>
                <c:pt idx="1832">
                  <c:v>5.6697503510194701E-4</c:v>
                </c:pt>
                <c:pt idx="1833">
                  <c:v>5.6631635175487401E-4</c:v>
                </c:pt>
                <c:pt idx="1834">
                  <c:v>5.6565902956968626E-4</c:v>
                </c:pt>
                <c:pt idx="1835">
                  <c:v>5.6500306610110539E-4</c:v>
                </c:pt>
                <c:pt idx="1836">
                  <c:v>5.6434845890683907E-4</c:v>
                </c:pt>
                <c:pt idx="1837">
                  <c:v>5.6369520554758125E-4</c:v>
                </c:pt>
                <c:pt idx="1838">
                  <c:v>5.6304330358701712E-4</c:v>
                </c:pt>
                <c:pt idx="1839">
                  <c:v>5.6239275059182339E-4</c:v>
                </c:pt>
                <c:pt idx="1840">
                  <c:v>5.6174354413167263E-4</c:v>
                </c:pt>
                <c:pt idx="1841">
                  <c:v>5.6109568177923393E-4</c:v>
                </c:pt>
                <c:pt idx="1842">
                  <c:v>5.6044916111017693E-4</c:v>
                </c:pt>
                <c:pt idx="1843">
                  <c:v>5.5980397970317264E-4</c:v>
                </c:pt>
                <c:pt idx="1844">
                  <c:v>5.5916013513989684E-4</c:v>
                </c:pt>
                <c:pt idx="1845">
                  <c:v>5.5851762500503223E-4</c:v>
                </c:pt>
                <c:pt idx="1846">
                  <c:v>5.5787644688626943E-4</c:v>
                </c:pt>
                <c:pt idx="1847">
                  <c:v>5.5723659837431149E-4</c:v>
                </c:pt>
                <c:pt idx="1848">
                  <c:v>5.5659807706287317E-4</c:v>
                </c:pt>
                <c:pt idx="1849">
                  <c:v>5.5596088054868571E-4</c:v>
                </c:pt>
                <c:pt idx="1850">
                  <c:v>5.55325006431497E-4</c:v>
                </c:pt>
                <c:pt idx="1851">
                  <c:v>5.5469045231407491E-4</c:v>
                </c:pt>
                <c:pt idx="1852">
                  <c:v>5.5405721580220884E-4</c:v>
                </c:pt>
                <c:pt idx="1853">
                  <c:v>5.5342529450471073E-4</c:v>
                </c:pt>
                <c:pt idx="1854">
                  <c:v>5.527946860334191E-4</c:v>
                </c:pt>
                <c:pt idx="1855">
                  <c:v>5.5216538800319866E-4</c:v>
                </c:pt>
                <c:pt idx="1856">
                  <c:v>5.5153739803194394E-4</c:v>
                </c:pt>
                <c:pt idx="1857">
                  <c:v>5.5091071374058047E-4</c:v>
                </c:pt>
                <c:pt idx="1858">
                  <c:v>5.5028533275306595E-4</c:v>
                </c:pt>
                <c:pt idx="1859">
                  <c:v>5.4966125269639344E-4</c:v>
                </c:pt>
                <c:pt idx="1860">
                  <c:v>5.4903847120059131E-4</c:v>
                </c:pt>
                <c:pt idx="1861">
                  <c:v>5.4841698589872694E-4</c:v>
                </c:pt>
                <c:pt idx="1862">
                  <c:v>5.4779679442690699E-4</c:v>
                </c:pt>
                <c:pt idx="1863">
                  <c:v>5.471778944242786E-4</c:v>
                </c:pt>
                <c:pt idx="1864">
                  <c:v>5.4656028353303339E-4</c:v>
                </c:pt>
                <c:pt idx="1865">
                  <c:v>5.4594395939840557E-4</c:v>
                </c:pt>
                <c:pt idx="1866">
                  <c:v>5.4532891966867681E-4</c:v>
                </c:pt>
                <c:pt idx="1867">
                  <c:v>5.4471516199517572E-4</c:v>
                </c:pt>
                <c:pt idx="1868">
                  <c:v>5.4410268403227947E-4</c:v>
                </c:pt>
                <c:pt idx="1869">
                  <c:v>5.4349148343741641E-4</c:v>
                </c:pt>
                <c:pt idx="1870">
                  <c:v>5.4288155787106569E-4</c:v>
                </c:pt>
                <c:pt idx="1871">
                  <c:v>5.4227290499676037E-4</c:v>
                </c:pt>
                <c:pt idx="1872">
                  <c:v>5.4166552248108811E-4</c:v>
                </c:pt>
                <c:pt idx="1873">
                  <c:v>5.4105940799369155E-4</c:v>
                </c:pt>
                <c:pt idx="1874">
                  <c:v>5.4045455920727109E-4</c:v>
                </c:pt>
                <c:pt idx="1875">
                  <c:v>5.3985097379758503E-4</c:v>
                </c:pt>
                <c:pt idx="1876">
                  <c:v>5.3924864944345169E-4</c:v>
                </c:pt>
                <c:pt idx="1877">
                  <c:v>5.3864758382674938E-4</c:v>
                </c:pt>
                <c:pt idx="1878">
                  <c:v>5.3804777463241924E-4</c:v>
                </c:pt>
                <c:pt idx="1879">
                  <c:v>5.3744921954846443E-4</c:v>
                </c:pt>
                <c:pt idx="1880">
                  <c:v>5.3685191626595262E-4</c:v>
                </c:pt>
                <c:pt idx="1881">
                  <c:v>5.3625586247901705E-4</c:v>
                </c:pt>
                <c:pt idx="1882">
                  <c:v>5.3566105588485598E-4</c:v>
                </c:pt>
                <c:pt idx="1883">
                  <c:v>5.3506749418373611E-4</c:v>
                </c:pt>
                <c:pt idx="1884">
                  <c:v>5.344751750789912E-4</c:v>
                </c:pt>
                <c:pt idx="1885">
                  <c:v>5.3388409627702508E-4</c:v>
                </c:pt>
                <c:pt idx="1886">
                  <c:v>5.3329425548731047E-4</c:v>
                </c:pt>
                <c:pt idx="1887">
                  <c:v>5.3270565042239201E-4</c:v>
                </c:pt>
                <c:pt idx="1888">
                  <c:v>5.3211827879788521E-4</c:v>
                </c:pt>
                <c:pt idx="1889">
                  <c:v>5.3153213833247843E-4</c:v>
                </c:pt>
                <c:pt idx="1890">
                  <c:v>5.3094722674793394E-4</c:v>
                </c:pt>
                <c:pt idx="1891">
                  <c:v>5.303635417690869E-4</c:v>
                </c:pt>
                <c:pt idx="1892">
                  <c:v>5.2978108112384831E-4</c:v>
                </c:pt>
                <c:pt idx="1893">
                  <c:v>5.291998425432042E-4</c:v>
                </c:pt>
                <c:pt idx="1894">
                  <c:v>5.2861982376121715E-4</c:v>
                </c:pt>
                <c:pt idx="1895">
                  <c:v>5.2804102251502623E-4</c:v>
                </c:pt>
                <c:pt idx="1896">
                  <c:v>5.2746343654484838E-4</c:v>
                </c:pt>
                <c:pt idx="1897">
                  <c:v>5.2688706359397815E-4</c:v>
                </c:pt>
                <c:pt idx="1898">
                  <c:v>5.2631190140878942E-4</c:v>
                </c:pt>
                <c:pt idx="1899">
                  <c:v>5.2573794773873447E-4</c:v>
                </c:pt>
                <c:pt idx="1900">
                  <c:v>5.2516520033634589E-4</c:v>
                </c:pt>
                <c:pt idx="1901">
                  <c:v>5.2459365695723651E-4</c:v>
                </c:pt>
                <c:pt idx="1902">
                  <c:v>5.2402331536009891E-4</c:v>
                </c:pt>
                <c:pt idx="1903">
                  <c:v>5.234541733067082E-4</c:v>
                </c:pt>
                <c:pt idx="1904">
                  <c:v>5.2288622856191936E-4</c:v>
                </c:pt>
                <c:pt idx="1905">
                  <c:v>5.2231947889367063E-4</c:v>
                </c:pt>
                <c:pt idx="1906">
                  <c:v>5.2175392207298179E-4</c:v>
                </c:pt>
                <c:pt idx="1907">
                  <c:v>5.2118955587395475E-4</c:v>
                </c:pt>
                <c:pt idx="1908">
                  <c:v>5.2062637807377557E-4</c:v>
                </c:pt>
                <c:pt idx="1909">
                  <c:v>5.2006438645271194E-4</c:v>
                </c:pt>
                <c:pt idx="1910">
                  <c:v>5.1950357879411565E-4</c:v>
                </c:pt>
                <c:pt idx="1911">
                  <c:v>5.1894395288442242E-4</c:v>
                </c:pt>
                <c:pt idx="1912">
                  <c:v>5.1838550651315076E-4</c:v>
                </c:pt>
                <c:pt idx="1913">
                  <c:v>5.178282374729041E-4</c:v>
                </c:pt>
                <c:pt idx="1914">
                  <c:v>5.1727214355936908E-4</c:v>
                </c:pt>
                <c:pt idx="1915">
                  <c:v>5.1671722257131726E-4</c:v>
                </c:pt>
                <c:pt idx="1916">
                  <c:v>5.1616347231060429E-4</c:v>
                </c:pt>
                <c:pt idx="1917">
                  <c:v>5.1561089058216976E-4</c:v>
                </c:pt>
                <c:pt idx="1918">
                  <c:v>5.1505947519403864E-4</c:v>
                </c:pt>
                <c:pt idx="1919">
                  <c:v>5.1450922395731885E-4</c:v>
                </c:pt>
                <c:pt idx="1920">
                  <c:v>5.1396013468620429E-4</c:v>
                </c:pt>
                <c:pt idx="1921">
                  <c:v>5.1341220519797242E-4</c:v>
                </c:pt>
                <c:pt idx="1922">
                  <c:v>5.1286543331298493E-4</c:v>
                </c:pt>
                <c:pt idx="1923">
                  <c:v>5.123198168546885E-4</c:v>
                </c:pt>
                <c:pt idx="1924">
                  <c:v>5.1177535364961308E-4</c:v>
                </c:pt>
                <c:pt idx="1925">
                  <c:v>5.1123204152737336E-4</c:v>
                </c:pt>
                <c:pt idx="1926">
                  <c:v>5.1068987832066743E-4</c:v>
                </c:pt>
                <c:pt idx="1927">
                  <c:v>5.1014886186527737E-4</c:v>
                </c:pt>
                <c:pt idx="1928">
                  <c:v>5.0960899000006895E-4</c:v>
                </c:pt>
                <c:pt idx="1929">
                  <c:v>5.0907026056699065E-4</c:v>
                </c:pt>
                <c:pt idx="1930">
                  <c:v>5.0853267141107476E-4</c:v>
                </c:pt>
                <c:pt idx="1931">
                  <c:v>5.0799622038043561E-4</c:v>
                </c:pt>
                <c:pt idx="1932">
                  <c:v>5.074609053262706E-4</c:v>
                </c:pt>
                <c:pt idx="1933">
                  <c:v>5.0692672410285904E-4</c:v>
                </c:pt>
                <c:pt idx="1934">
                  <c:v>5.0639367456756235E-4</c:v>
                </c:pt>
                <c:pt idx="1935">
                  <c:v>5.0586175458082288E-4</c:v>
                </c:pt>
                <c:pt idx="1936">
                  <c:v>5.0533096200616474E-4</c:v>
                </c:pt>
                <c:pt idx="1937">
                  <c:v>5.048012947101927E-4</c:v>
                </c:pt>
                <c:pt idx="1938">
                  <c:v>5.042727505625913E-4</c:v>
                </c:pt>
                <c:pt idx="1939">
                  <c:v>5.0374532743612552E-4</c:v>
                </c:pt>
                <c:pt idx="1940">
                  <c:v>5.0321902320663915E-4</c:v>
                </c:pt>
                <c:pt idx="1941">
                  <c:v>5.0269383575305576E-4</c:v>
                </c:pt>
                <c:pt idx="1942">
                  <c:v>5.0216976295737611E-4</c:v>
                </c:pt>
                <c:pt idx="1943">
                  <c:v>5.0164680270467998E-4</c:v>
                </c:pt>
                <c:pt idx="1944">
                  <c:v>5.0112495288312346E-4</c:v>
                </c:pt>
                <c:pt idx="1945">
                  <c:v>5.0060421138394028E-4</c:v>
                </c:pt>
                <c:pt idx="1946">
                  <c:v>5.0008457610143937E-4</c:v>
                </c:pt>
                <c:pt idx="1947">
                  <c:v>4.99566044933006E-4</c:v>
                </c:pt>
                <c:pt idx="1948">
                  <c:v>4.9904861577909989E-4</c:v>
                </c:pt>
                <c:pt idx="1949">
                  <c:v>4.9853228654325483E-4</c:v>
                </c:pt>
                <c:pt idx="1950">
                  <c:v>4.980170551320786E-4</c:v>
                </c:pt>
                <c:pt idx="1951">
                  <c:v>4.9750291945525134E-4</c:v>
                </c:pt>
                <c:pt idx="1952">
                  <c:v>4.9698987742552588E-4</c:v>
                </c:pt>
                <c:pt idx="1953">
                  <c:v>4.9647792695872565E-4</c:v>
                </c:pt>
                <c:pt idx="1954">
                  <c:v>4.9596706597374528E-4</c:v>
                </c:pt>
                <c:pt idx="1955">
                  <c:v>4.9545729239254934E-4</c:v>
                </c:pt>
                <c:pt idx="1956">
                  <c:v>4.9494860414017088E-4</c:v>
                </c:pt>
                <c:pt idx="1957">
                  <c:v>4.9444099914471159E-4</c:v>
                </c:pt>
                <c:pt idx="1958">
                  <c:v>4.9393447533734014E-4</c:v>
                </c:pt>
                <c:pt idx="1959">
                  <c:v>4.9342903065229232E-4</c:v>
                </c:pt>
                <c:pt idx="1960">
                  <c:v>4.9292466302686925E-4</c:v>
                </c:pt>
                <c:pt idx="1961">
                  <c:v>4.9242137040143624E-4</c:v>
                </c:pt>
                <c:pt idx="1962">
                  <c:v>4.9191915071942355E-4</c:v>
                </c:pt>
                <c:pt idx="1963">
                  <c:v>4.913464965427244E-4</c:v>
                </c:pt>
                <c:pt idx="1964">
                  <c:v>4.9084656911423867E-4</c:v>
                </c:pt>
                <c:pt idx="1965">
                  <c:v>4.9034770818560188E-4</c:v>
                </c:pt>
                <c:pt idx="1966">
                  <c:v>4.8984991171292585E-4</c:v>
                </c:pt>
                <c:pt idx="1967">
                  <c:v>4.8935317765538247E-4</c:v>
                </c:pt>
                <c:pt idx="1968">
                  <c:v>4.888575039752001E-4</c:v>
                </c:pt>
                <c:pt idx="1969">
                  <c:v>4.8836288863766475E-4</c:v>
                </c:pt>
                <c:pt idx="1970">
                  <c:v>4.8786932961111806E-4</c:v>
                </c:pt>
                <c:pt idx="1971">
                  <c:v>4.8737682486695542E-4</c:v>
                </c:pt>
                <c:pt idx="1972">
                  <c:v>4.8688537237962654E-4</c:v>
                </c:pt>
                <c:pt idx="1973">
                  <c:v>4.863949701266328E-4</c:v>
                </c:pt>
                <c:pt idx="1974">
                  <c:v>4.8590561608852733E-4</c:v>
                </c:pt>
                <c:pt idx="1975">
                  <c:v>4.8541730824891308E-4</c:v>
                </c:pt>
                <c:pt idx="1976">
                  <c:v>4.8493004459444159E-4</c:v>
                </c:pt>
                <c:pt idx="1977">
                  <c:v>4.8444382311481262E-4</c:v>
                </c:pt>
                <c:pt idx="1978">
                  <c:v>4.8395864180277156E-4</c:v>
                </c:pt>
                <c:pt idx="1979">
                  <c:v>4.8347449865410988E-4</c:v>
                </c:pt>
                <c:pt idx="1980">
                  <c:v>4.8299139166766255E-4</c:v>
                </c:pt>
                <c:pt idx="1981">
                  <c:v>4.8250931884530714E-4</c:v>
                </c:pt>
                <c:pt idx="1982">
                  <c:v>4.8202827819196324E-4</c:v>
                </c:pt>
                <c:pt idx="1983">
                  <c:v>4.8154826771558965E-4</c:v>
                </c:pt>
                <c:pt idx="1984">
                  <c:v>4.8106928542718491E-4</c:v>
                </c:pt>
                <c:pt idx="1985">
                  <c:v>4.805913293407844E-4</c:v>
                </c:pt>
                <c:pt idx="1986">
                  <c:v>4.8011439747345998E-4</c:v>
                </c:pt>
                <c:pt idx="1987">
                  <c:v>4.7963848784531797E-4</c:v>
                </c:pt>
                <c:pt idx="1988">
                  <c:v>4.7916359847949839E-4</c:v>
                </c:pt>
                <c:pt idx="1989">
                  <c:v>4.7868972740217335E-4</c:v>
                </c:pt>
                <c:pt idx="1990">
                  <c:v>4.7821687264254498E-4</c:v>
                </c:pt>
                <c:pt idx="1991">
                  <c:v>4.777450322328452E-4</c:v>
                </c:pt>
                <c:pt idx="1992">
                  <c:v>4.7727420420833316E-4</c:v>
                </c:pt>
                <c:pt idx="1993">
                  <c:v>4.7680438660729462E-4</c:v>
                </c:pt>
                <c:pt idx="1994">
                  <c:v>4.7633557747103967E-4</c:v>
                </c:pt>
                <c:pt idx="1995">
                  <c:v>4.758677748439023E-4</c:v>
                </c:pt>
                <c:pt idx="1996">
                  <c:v>4.7540097677323755E-4</c:v>
                </c:pt>
                <c:pt idx="1997">
                  <c:v>4.7493518130942142E-4</c:v>
                </c:pt>
                <c:pt idx="1998">
                  <c:v>4.74470386505848E-4</c:v>
                </c:pt>
                <c:pt idx="1999">
                  <c:v>4.7400659041892893E-4</c:v>
                </c:pt>
                <c:pt idx="2000">
                  <c:v>4.7354379110809151E-4</c:v>
                </c:pt>
                <c:pt idx="2001">
                  <c:v>4.7308198663577653E-4</c:v>
                </c:pt>
                <c:pt idx="2002">
                  <c:v>4.7262117506743787E-4</c:v>
                </c:pt>
                <c:pt idx="2003">
                  <c:v>4.7216135447153949E-4</c:v>
                </c:pt>
                <c:pt idx="2004">
                  <c:v>4.7170252291955526E-4</c:v>
                </c:pt>
                <c:pt idx="2005">
                  <c:v>4.7124467848596576E-4</c:v>
                </c:pt>
                <c:pt idx="2006">
                  <c:v>4.7078781924825817E-4</c:v>
                </c:pt>
                <c:pt idx="2007">
                  <c:v>4.7033194328692339E-4</c:v>
                </c:pt>
                <c:pt idx="2008">
                  <c:v>4.6987704868545503E-4</c:v>
                </c:pt>
                <c:pt idx="2009">
                  <c:v>4.6942313353034759E-4</c:v>
                </c:pt>
                <c:pt idx="2010">
                  <c:v>4.6897019591109429E-4</c:v>
                </c:pt>
                <c:pt idx="2011">
                  <c:v>4.6851823392018619E-4</c:v>
                </c:pt>
                <c:pt idx="2012">
                  <c:v>4.6806724565310947E-4</c:v>
                </c:pt>
                <c:pt idx="2013">
                  <c:v>4.676172292083445E-4</c:v>
                </c:pt>
                <c:pt idx="2014">
                  <c:v>4.6716818268736394E-4</c:v>
                </c:pt>
                <c:pt idx="2015">
                  <c:v>4.6665617189370638E-4</c:v>
                </c:pt>
                <c:pt idx="2016">
                  <c:v>4.6620919740173654E-4</c:v>
                </c:pt>
                <c:pt idx="2017">
                  <c:v>4.6576318688620883E-4</c:v>
                </c:pt>
                <c:pt idx="2018">
                  <c:v>4.653181384609725E-4</c:v>
                </c:pt>
                <c:pt idx="2019">
                  <c:v>4.6487405024285897E-4</c:v>
                </c:pt>
                <c:pt idx="2020">
                  <c:v>4.644309203516812E-4</c:v>
                </c:pt>
                <c:pt idx="2021">
                  <c:v>4.6398874691023107E-4</c:v>
                </c:pt>
                <c:pt idx="2022">
                  <c:v>4.6354752804427717E-4</c:v>
                </c:pt>
                <c:pt idx="2023">
                  <c:v>4.6310726188256407E-4</c:v>
                </c:pt>
                <c:pt idx="2024">
                  <c:v>4.6266794655680878E-4</c:v>
                </c:pt>
                <c:pt idx="2025">
                  <c:v>4.6222958020170074E-4</c:v>
                </c:pt>
                <c:pt idx="2026">
                  <c:v>4.6179216095489848E-4</c:v>
                </c:pt>
                <c:pt idx="2027">
                  <c:v>4.6135568695702776E-4</c:v>
                </c:pt>
                <c:pt idx="2028">
                  <c:v>4.6092015635168071E-4</c:v>
                </c:pt>
                <c:pt idx="2029">
                  <c:v>4.6048556728541228E-4</c:v>
                </c:pt>
                <c:pt idx="2030">
                  <c:v>4.6005191790773973E-4</c:v>
                </c:pt>
                <c:pt idx="2031">
                  <c:v>4.5961920637113988E-4</c:v>
                </c:pt>
                <c:pt idx="2032">
                  <c:v>4.5918743083104673E-4</c:v>
                </c:pt>
                <c:pt idx="2033">
                  <c:v>4.5875658944585069E-4</c:v>
                </c:pt>
                <c:pt idx="2034">
                  <c:v>4.5832668037689491E-4</c:v>
                </c:pt>
                <c:pt idx="2035">
                  <c:v>4.5789770178847496E-4</c:v>
                </c:pt>
                <c:pt idx="2036">
                  <c:v>4.5746965184783564E-4</c:v>
                </c:pt>
                <c:pt idx="2037">
                  <c:v>4.5704252872516874E-4</c:v>
                </c:pt>
                <c:pt idx="2038">
                  <c:v>4.5661633059361213E-4</c:v>
                </c:pt>
                <c:pt idx="2039">
                  <c:v>4.5619105562924654E-4</c:v>
                </c:pt>
                <c:pt idx="2040">
                  <c:v>4.5576670201109392E-4</c:v>
                </c:pt>
                <c:pt idx="2041">
                  <c:v>4.5534326792111561E-4</c:v>
                </c:pt>
                <c:pt idx="2042">
                  <c:v>4.5492075154420934E-4</c:v>
                </c:pt>
                <c:pt idx="2043">
                  <c:v>4.5449915106820837E-4</c:v>
                </c:pt>
                <c:pt idx="2044">
                  <c:v>4.5407846468387787E-4</c:v>
                </c:pt>
                <c:pt idx="2045">
                  <c:v>4.5365869058491414E-4</c:v>
                </c:pt>
                <c:pt idx="2046">
                  <c:v>4.5323982696794131E-4</c:v>
                </c:pt>
                <c:pt idx="2047">
                  <c:v>4.5282187203251028E-4</c:v>
                </c:pt>
                <c:pt idx="2048">
                  <c:v>4.5240482398109532E-4</c:v>
                </c:pt>
                <c:pt idx="2049">
                  <c:v>4.5198868101909291E-4</c:v>
                </c:pt>
                <c:pt idx="2050">
                  <c:v>4.5157344135481872E-4</c:v>
                </c:pt>
                <c:pt idx="2051">
                  <c:v>4.5115910319950604E-4</c:v>
                </c:pt>
                <c:pt idx="2052">
                  <c:v>4.5074566476730333E-4</c:v>
                </c:pt>
                <c:pt idx="2053">
                  <c:v>4.5033312427527142E-4</c:v>
                </c:pt>
                <c:pt idx="2054">
                  <c:v>4.499214799433825E-4</c:v>
                </c:pt>
                <c:pt idx="2055">
                  <c:v>4.495107299945163E-4</c:v>
                </c:pt>
                <c:pt idx="2056">
                  <c:v>4.4910087265445924E-4</c:v>
                </c:pt>
                <c:pt idx="2057">
                  <c:v>4.486919061519011E-4</c:v>
                </c:pt>
                <c:pt idx="2058">
                  <c:v>4.4828382871843351E-4</c:v>
                </c:pt>
                <c:pt idx="2059">
                  <c:v>4.4787663858854683E-4</c:v>
                </c:pt>
                <c:pt idx="2060">
                  <c:v>4.4747033399962879E-4</c:v>
                </c:pt>
                <c:pt idx="2061">
                  <c:v>4.4706491319196145E-4</c:v>
                </c:pt>
                <c:pt idx="2062">
                  <c:v>4.4666037440871885E-4</c:v>
                </c:pt>
                <c:pt idx="2063">
                  <c:v>4.4625671589596525E-4</c:v>
                </c:pt>
                <c:pt idx="2064">
                  <c:v>4.4585393590265205E-4</c:v>
                </c:pt>
                <c:pt idx="2065">
                  <c:v>4.4545203268061629E-4</c:v>
                </c:pt>
                <c:pt idx="2066">
                  <c:v>4.4505100448457706E-4</c:v>
                </c:pt>
                <c:pt idx="2067">
                  <c:v>4.4459375577163377E-4</c:v>
                </c:pt>
                <c:pt idx="2068">
                  <c:v>4.4419459676772819E-4</c:v>
                </c:pt>
                <c:pt idx="2069">
                  <c:v>4.4379630732339264E-4</c:v>
                </c:pt>
                <c:pt idx="2070">
                  <c:v>4.4339888570526424E-4</c:v>
                </c:pt>
                <c:pt idx="2071">
                  <c:v>4.4300233018285031E-4</c:v>
                </c:pt>
                <c:pt idx="2072">
                  <c:v>4.4260663902852612E-4</c:v>
                </c:pt>
                <c:pt idx="2073">
                  <c:v>4.422118105175324E-4</c:v>
                </c:pt>
                <c:pt idx="2074">
                  <c:v>4.4181784292797314E-4</c:v>
                </c:pt>
                <c:pt idx="2075">
                  <c:v>4.4142473454081299E-4</c:v>
                </c:pt>
                <c:pt idx="2076">
                  <c:v>4.4103248363987441E-4</c:v>
                </c:pt>
                <c:pt idx="2077">
                  <c:v>4.4064108851183607E-4</c:v>
                </c:pt>
                <c:pt idx="2078">
                  <c:v>4.4025054744622951E-4</c:v>
                </c:pt>
                <c:pt idx="2079">
                  <c:v>4.3986085873543696E-4</c:v>
                </c:pt>
                <c:pt idx="2080">
                  <c:v>4.3947202067468906E-4</c:v>
                </c:pt>
                <c:pt idx="2081">
                  <c:v>4.3886270400409378E-4</c:v>
                </c:pt>
                <c:pt idx="2082">
                  <c:v>4.3847604552105658E-4</c:v>
                </c:pt>
                <c:pt idx="2083">
                  <c:v>4.3809023162281395E-4</c:v>
                </c:pt>
                <c:pt idx="2084">
                  <c:v>4.3770526061758528E-4</c:v>
                </c:pt>
                <c:pt idx="2085">
                  <c:v>4.3732113081642319E-4</c:v>
                </c:pt>
                <c:pt idx="2086">
                  <c:v>4.3693784053321202E-4</c:v>
                </c:pt>
                <c:pt idx="2087">
                  <c:v>4.3655538808466584E-4</c:v>
                </c:pt>
                <c:pt idx="2088">
                  <c:v>4.3617377179032434E-4</c:v>
                </c:pt>
                <c:pt idx="2089">
                  <c:v>4.3579298997255137E-4</c:v>
                </c:pt>
                <c:pt idx="2090">
                  <c:v>4.3541304095653173E-4</c:v>
                </c:pt>
                <c:pt idx="2091">
                  <c:v>4.3503392307026961E-4</c:v>
                </c:pt>
                <c:pt idx="2092">
                  <c:v>4.3465563464458476E-4</c:v>
                </c:pt>
                <c:pt idx="2093">
                  <c:v>4.342781740131102E-4</c:v>
                </c:pt>
                <c:pt idx="2094">
                  <c:v>4.3390153951228998E-4</c:v>
                </c:pt>
                <c:pt idx="2095">
                  <c:v>4.3352572948137687E-4</c:v>
                </c:pt>
                <c:pt idx="2096">
                  <c:v>4.3315074226242848E-4</c:v>
                </c:pt>
                <c:pt idx="2097">
                  <c:v>4.3277657620030536E-4</c:v>
                </c:pt>
                <c:pt idx="2098">
                  <c:v>4.3240322964266918E-4</c:v>
                </c:pt>
                <c:pt idx="2099">
                  <c:v>4.3203070093997845E-4</c:v>
                </c:pt>
                <c:pt idx="2100">
                  <c:v>4.3165898844548661E-4</c:v>
                </c:pt>
                <c:pt idx="2101">
                  <c:v>4.3128809051523999E-4</c:v>
                </c:pt>
                <c:pt idx="2102">
                  <c:v>4.3091800550807422E-4</c:v>
                </c:pt>
                <c:pt idx="2103">
                  <c:v>4.3054873178561171E-4</c:v>
                </c:pt>
                <c:pt idx="2104">
                  <c:v>4.3018026771225916E-4</c:v>
                </c:pt>
                <c:pt idx="2105">
                  <c:v>4.2981261165520523E-4</c:v>
                </c:pt>
                <c:pt idx="2106">
                  <c:v>4.2944576198441717E-4</c:v>
                </c:pt>
                <c:pt idx="2107">
                  <c:v>4.2907971707263788E-4</c:v>
                </c:pt>
                <c:pt idx="2108">
                  <c:v>4.2871447529538439E-4</c:v>
                </c:pt>
                <c:pt idx="2109">
                  <c:v>4.2835003503094427E-4</c:v>
                </c:pt>
                <c:pt idx="2110">
                  <c:v>4.2798639466037257E-4</c:v>
                </c:pt>
                <c:pt idx="2111">
                  <c:v>4.2762355256749021E-4</c:v>
                </c:pt>
                <c:pt idx="2112">
                  <c:v>4.2726150713888011E-4</c:v>
                </c:pt>
                <c:pt idx="2113">
                  <c:v>4.2690025676388513E-4</c:v>
                </c:pt>
                <c:pt idx="2114">
                  <c:v>4.2653979983460499E-4</c:v>
                </c:pt>
                <c:pt idx="2115">
                  <c:v>4.2618013474589371E-4</c:v>
                </c:pt>
                <c:pt idx="2116">
                  <c:v>4.2582125989535681E-4</c:v>
                </c:pt>
                <c:pt idx="2117">
                  <c:v>4.2546317368334803E-4</c:v>
                </c:pt>
                <c:pt idx="2118">
                  <c:v>4.2510587451296769E-4</c:v>
                </c:pt>
                <c:pt idx="2119">
                  <c:v>4.2474936079005846E-4</c:v>
                </c:pt>
                <c:pt idx="2120">
                  <c:v>4.2439363092320378E-4</c:v>
                </c:pt>
                <c:pt idx="2121">
                  <c:v>4.240386833237246E-4</c:v>
                </c:pt>
                <c:pt idx="2122">
                  <c:v>4.2368451640567616E-4</c:v>
                </c:pt>
                <c:pt idx="2123">
                  <c:v>4.2333112858584595E-4</c:v>
                </c:pt>
                <c:pt idx="2124">
                  <c:v>4.2297851828375019E-4</c:v>
                </c:pt>
                <c:pt idx="2125">
                  <c:v>4.2262668392163184E-4</c:v>
                </c:pt>
                <c:pt idx="2126">
                  <c:v>4.2227562392445643E-4</c:v>
                </c:pt>
                <c:pt idx="2127">
                  <c:v>4.2192533671991082E-4</c:v>
                </c:pt>
                <c:pt idx="2128">
                  <c:v>4.2157582073839943E-4</c:v>
                </c:pt>
                <c:pt idx="2129">
                  <c:v>4.2122707441304131E-4</c:v>
                </c:pt>
                <c:pt idx="2130">
                  <c:v>4.2087909617966729E-4</c:v>
                </c:pt>
                <c:pt idx="2131">
                  <c:v>4.2053188447681842E-4</c:v>
                </c:pt>
                <c:pt idx="2132">
                  <c:v>4.2018543774574092E-4</c:v>
                </c:pt>
                <c:pt idx="2133">
                  <c:v>4.1983975443038495E-4</c:v>
                </c:pt>
                <c:pt idx="2134">
                  <c:v>4.194948329774011E-4</c:v>
                </c:pt>
                <c:pt idx="2135">
                  <c:v>4.1915067183613791E-4</c:v>
                </c:pt>
                <c:pt idx="2136">
                  <c:v>4.1880726945863839E-4</c:v>
                </c:pt>
                <c:pt idx="2137">
                  <c:v>4.1846462429963728E-4</c:v>
                </c:pt>
                <c:pt idx="2138">
                  <c:v>4.1812273481655921E-4</c:v>
                </c:pt>
                <c:pt idx="2139">
                  <c:v>4.1778159946951411E-4</c:v>
                </c:pt>
                <c:pt idx="2140">
                  <c:v>4.1744121672129526E-4</c:v>
                </c:pt>
                <c:pt idx="2141">
                  <c:v>4.1710158503737609E-4</c:v>
                </c:pt>
                <c:pt idx="2142">
                  <c:v>4.1676270288590832E-4</c:v>
                </c:pt>
                <c:pt idx="2143">
                  <c:v>4.1642456873771706E-4</c:v>
                </c:pt>
                <c:pt idx="2144">
                  <c:v>4.1608718106629926E-4</c:v>
                </c:pt>
                <c:pt idx="2145">
                  <c:v>4.1575053834782102E-4</c:v>
                </c:pt>
                <c:pt idx="2146">
                  <c:v>4.1541463906111351E-4</c:v>
                </c:pt>
                <c:pt idx="2147">
                  <c:v>4.1507948168767093E-4</c:v>
                </c:pt>
                <c:pt idx="2148">
                  <c:v>4.1474506471164685E-4</c:v>
                </c:pt>
                <c:pt idx="2149">
                  <c:v>4.1441138661985262E-4</c:v>
                </c:pt>
                <c:pt idx="2150">
                  <c:v>4.1407844590175266E-4</c:v>
                </c:pt>
                <c:pt idx="2151">
                  <c:v>4.1374624104946245E-4</c:v>
                </c:pt>
                <c:pt idx="2152">
                  <c:v>4.1341477055774605E-4</c:v>
                </c:pt>
                <c:pt idx="2153">
                  <c:v>4.1308403292401191E-4</c:v>
                </c:pt>
                <c:pt idx="2154">
                  <c:v>4.1275402664831061E-4</c:v>
                </c:pt>
                <c:pt idx="2155">
                  <c:v>4.1242475023333216E-4</c:v>
                </c:pt>
                <c:pt idx="2156">
                  <c:v>4.120962021844025E-4</c:v>
                </c:pt>
                <c:pt idx="2157">
                  <c:v>4.117683810094806E-4</c:v>
                </c:pt>
                <c:pt idx="2158">
                  <c:v>4.1144128521915561E-4</c:v>
                </c:pt>
                <c:pt idx="2159">
                  <c:v>4.1111491332664388E-4</c:v>
                </c:pt>
                <c:pt idx="2160">
                  <c:v>4.1078926384778612E-4</c:v>
                </c:pt>
                <c:pt idx="2161">
                  <c:v>4.104643353010438E-4</c:v>
                </c:pt>
                <c:pt idx="2162">
                  <c:v>4.1014012620749679E-4</c:v>
                </c:pt>
                <c:pt idx="2163">
                  <c:v>4.0981663509084024E-4</c:v>
                </c:pt>
                <c:pt idx="2164">
                  <c:v>4.09493860477381E-4</c:v>
                </c:pt>
                <c:pt idx="2165">
                  <c:v>4.0917180089603564E-4</c:v>
                </c:pt>
                <c:pt idx="2166">
                  <c:v>4.088504548783264E-4</c:v>
                </c:pt>
                <c:pt idx="2167">
                  <c:v>4.0852982095837889E-4</c:v>
                </c:pt>
                <c:pt idx="2168">
                  <c:v>4.082098976729184E-4</c:v>
                </c:pt>
                <c:pt idx="2169">
                  <c:v>4.0789068356126792E-4</c:v>
                </c:pt>
                <c:pt idx="2170">
                  <c:v>4.0757217716534395E-4</c:v>
                </c:pt>
                <c:pt idx="2171">
                  <c:v>4.0725437702965404E-4</c:v>
                </c:pt>
                <c:pt idx="2172">
                  <c:v>4.0693728170129392E-4</c:v>
                </c:pt>
                <c:pt idx="2173">
                  <c:v>4.0662088972994392E-4</c:v>
                </c:pt>
                <c:pt idx="2174">
                  <c:v>4.0630519966786648E-4</c:v>
                </c:pt>
                <c:pt idx="2175">
                  <c:v>4.0599021006990272E-4</c:v>
                </c:pt>
                <c:pt idx="2176">
                  <c:v>4.0567591949346963E-4</c:v>
                </c:pt>
                <c:pt idx="2177">
                  <c:v>4.0536232649855664E-4</c:v>
                </c:pt>
                <c:pt idx="2178">
                  <c:v>4.0504942964772331E-4</c:v>
                </c:pt>
                <c:pt idx="2179">
                  <c:v>4.0473722750609541E-4</c:v>
                </c:pt>
                <c:pt idx="2180">
                  <c:v>4.0442571864136222E-4</c:v>
                </c:pt>
                <c:pt idx="2181">
                  <c:v>4.0411490162377359E-4</c:v>
                </c:pt>
                <c:pt idx="2182">
                  <c:v>4.0380477502613703E-4</c:v>
                </c:pt>
                <c:pt idx="2183">
                  <c:v>4.0349533742381396E-4</c:v>
                </c:pt>
                <c:pt idx="2184">
                  <c:v>4.0318658739471689E-4</c:v>
                </c:pt>
                <c:pt idx="2185">
                  <c:v>4.0287852351930729E-4</c:v>
                </c:pt>
                <c:pt idx="2186">
                  <c:v>4.0257114438059093E-4</c:v>
                </c:pt>
                <c:pt idx="2187">
                  <c:v>4.0226444856411591E-4</c:v>
                </c:pt>
                <c:pt idx="2188">
                  <c:v>4.0195843465796902E-4</c:v>
                </c:pt>
                <c:pt idx="2189">
                  <c:v>4.0165310125277339E-4</c:v>
                </c:pt>
                <c:pt idx="2190">
                  <c:v>4.0134844694168423E-4</c:v>
                </c:pt>
                <c:pt idx="2191">
                  <c:v>4.0104447032038656E-4</c:v>
                </c:pt>
                <c:pt idx="2192">
                  <c:v>4.0074116998709247E-4</c:v>
                </c:pt>
                <c:pt idx="2193">
                  <c:v>4.004385445425368E-4</c:v>
                </c:pt>
                <c:pt idx="2194">
                  <c:v>4.0013659258997502E-4</c:v>
                </c:pt>
                <c:pt idx="2195">
                  <c:v>3.9983531273517952E-4</c:v>
                </c:pt>
                <c:pt idx="2196">
                  <c:v>3.9953470358643748E-4</c:v>
                </c:pt>
                <c:pt idx="2197">
                  <c:v>3.9923476375454652E-4</c:v>
                </c:pt>
                <c:pt idx="2198">
                  <c:v>3.9893549185281206E-4</c:v>
                </c:pt>
                <c:pt idx="2199">
                  <c:v>3.98636886497045E-4</c:v>
                </c:pt>
                <c:pt idx="2200">
                  <c:v>3.9833894630555706E-4</c:v>
                </c:pt>
                <c:pt idx="2201">
                  <c:v>3.9804166989915906E-4</c:v>
                </c:pt>
                <c:pt idx="2202">
                  <c:v>3.9774505590115677E-4</c:v>
                </c:pt>
                <c:pt idx="2203">
                  <c:v>3.9744910293734893E-4</c:v>
                </c:pt>
                <c:pt idx="2204">
                  <c:v>3.9715380963602296E-4</c:v>
                </c:pt>
                <c:pt idx="2205">
                  <c:v>3.9685917462795208E-4</c:v>
                </c:pt>
                <c:pt idx="2206">
                  <c:v>3.9656519654639307E-4</c:v>
                </c:pt>
                <c:pt idx="2207">
                  <c:v>3.9627187402708217E-4</c:v>
                </c:pt>
                <c:pt idx="2208">
                  <c:v>3.9597920570823199E-4</c:v>
                </c:pt>
                <c:pt idx="2209">
                  <c:v>3.9568719023052906E-4</c:v>
                </c:pt>
                <c:pt idx="2210">
                  <c:v>3.9539582623713025E-4</c:v>
                </c:pt>
                <c:pt idx="2211">
                  <c:v>3.9510511237365918E-4</c:v>
                </c:pt>
                <c:pt idx="2212">
                  <c:v>3.9481504728820424E-4</c:v>
                </c:pt>
                <c:pt idx="2213">
                  <c:v>3.9452562963131416E-4</c:v>
                </c:pt>
                <c:pt idx="2214">
                  <c:v>3.9423685805599579E-4</c:v>
                </c:pt>
                <c:pt idx="2215">
                  <c:v>3.9394873121771049E-4</c:v>
                </c:pt>
                <c:pt idx="2216">
                  <c:v>3.9366124777437113E-4</c:v>
                </c:pt>
                <c:pt idx="2217">
                  <c:v>3.9337440638633901E-4</c:v>
                </c:pt>
                <c:pt idx="2218">
                  <c:v>3.9308820571642045E-4</c:v>
                </c:pt>
                <c:pt idx="2219">
                  <c:v>3.92802644429864E-4</c:v>
                </c:pt>
                <c:pt idx="2220">
                  <c:v>3.9251772119435694E-4</c:v>
                </c:pt>
                <c:pt idx="2221">
                  <c:v>3.9223343468002225E-4</c:v>
                </c:pt>
                <c:pt idx="2222">
                  <c:v>3.9194978355941565E-4</c:v>
                </c:pt>
                <c:pt idx="2223">
                  <c:v>3.916667665075221E-4</c:v>
                </c:pt>
                <c:pt idx="2224">
                  <c:v>3.9138438220175266E-4</c:v>
                </c:pt>
                <c:pt idx="2225">
                  <c:v>3.9110262932194172E-4</c:v>
                </c:pt>
                <c:pt idx="2226">
                  <c:v>3.9082150655034373E-4</c:v>
                </c:pt>
                <c:pt idx="2227">
                  <c:v>3.9054101257162923E-4</c:v>
                </c:pt>
                <c:pt idx="2228">
                  <c:v>3.9026114607288294E-4</c:v>
                </c:pt>
                <c:pt idx="2229">
                  <c:v>3.8998190574359988E-4</c:v>
                </c:pt>
                <c:pt idx="2230">
                  <c:v>3.89703290275682E-4</c:v>
                </c:pt>
                <c:pt idx="2231">
                  <c:v>3.894252983634354E-4</c:v>
                </c:pt>
                <c:pt idx="2232">
                  <c:v>3.8914792870356751E-4</c:v>
                </c:pt>
                <c:pt idx="2233">
                  <c:v>3.8887117999518293E-4</c:v>
                </c:pt>
                <c:pt idx="2234">
                  <c:v>3.8859505093978103E-4</c:v>
                </c:pt>
                <c:pt idx="2235">
                  <c:v>3.8831954024125227E-4</c:v>
                </c:pt>
                <c:pt idx="2236">
                  <c:v>3.8804464660587593E-4</c:v>
                </c:pt>
                <c:pt idx="2237">
                  <c:v>3.8777036874231566E-4</c:v>
                </c:pt>
                <c:pt idx="2238">
                  <c:v>3.8749670536161702E-4</c:v>
                </c:pt>
                <c:pt idx="2239">
                  <c:v>3.8722365517720466E-4</c:v>
                </c:pt>
                <c:pt idx="2240">
                  <c:v>3.8695121690487824E-4</c:v>
                </c:pt>
                <c:pt idx="2241">
                  <c:v>3.8667938926280988E-4</c:v>
                </c:pt>
                <c:pt idx="2242">
                  <c:v>3.864081709715405E-4</c:v>
                </c:pt>
                <c:pt idx="2243">
                  <c:v>3.8613756075397759E-4</c:v>
                </c:pt>
                <c:pt idx="2244">
                  <c:v>3.8586755733539081E-4</c:v>
                </c:pt>
                <c:pt idx="2245">
                  <c:v>3.8559815944340923E-4</c:v>
                </c:pt>
                <c:pt idx="2246">
                  <c:v>3.8532936580801903E-4</c:v>
                </c:pt>
                <c:pt idx="2247">
                  <c:v>3.8506117516155883E-4</c:v>
                </c:pt>
                <c:pt idx="2248">
                  <c:v>3.8479358623871754E-4</c:v>
                </c:pt>
                <c:pt idx="2249">
                  <c:v>3.8452659777653058E-4</c:v>
                </c:pt>
                <c:pt idx="2250">
                  <c:v>3.8426020851437757E-4</c:v>
                </c:pt>
                <c:pt idx="2251">
                  <c:v>3.8399441719397796E-4</c:v>
                </c:pt>
                <c:pt idx="2252">
                  <c:v>3.8372922255938853E-4</c:v>
                </c:pt>
                <c:pt idx="2253">
                  <c:v>3.8346462335700027E-4</c:v>
                </c:pt>
                <c:pt idx="2254">
                  <c:v>3.8320061833553505E-4</c:v>
                </c:pt>
                <c:pt idx="2255">
                  <c:v>3.8293720624604192E-4</c:v>
                </c:pt>
                <c:pt idx="2256">
                  <c:v>3.8267438584189495E-4</c:v>
                </c:pt>
                <c:pt idx="2257">
                  <c:v>3.8241215587878926E-4</c:v>
                </c:pt>
                <c:pt idx="2258">
                  <c:v>3.8215051511473786E-4</c:v>
                </c:pt>
                <c:pt idx="2259">
                  <c:v>3.818894623100687E-4</c:v>
                </c:pt>
                <c:pt idx="2260">
                  <c:v>3.8162899622742159E-4</c:v>
                </c:pt>
                <c:pt idx="2261">
                  <c:v>3.8136911563174474E-4</c:v>
                </c:pt>
                <c:pt idx="2262">
                  <c:v>3.8110981929029145E-4</c:v>
                </c:pt>
                <c:pt idx="2263">
                  <c:v>3.8085110597261732E-4</c:v>
                </c:pt>
                <c:pt idx="2264">
                  <c:v>3.8059297445057689E-4</c:v>
                </c:pt>
                <c:pt idx="2265">
                  <c:v>3.8033542349832016E-4</c:v>
                </c:pt>
                <c:pt idx="2266">
                  <c:v>3.8007845189228987E-4</c:v>
                </c:pt>
                <c:pt idx="2267">
                  <c:v>3.7982205841121785E-4</c:v>
                </c:pt>
                <c:pt idx="2268">
                  <c:v>3.7956624183612222E-4</c:v>
                </c:pt>
                <c:pt idx="2269">
                  <c:v>3.7931100095030387E-4</c:v>
                </c:pt>
                <c:pt idx="2270">
                  <c:v>3.7905633453934361E-4</c:v>
                </c:pt>
                <c:pt idx="2271">
                  <c:v>3.7880224139109849E-4</c:v>
                </c:pt>
                <c:pt idx="2272">
                  <c:v>3.7854872029569899E-4</c:v>
                </c:pt>
                <c:pt idx="2273">
                  <c:v>3.7829577004554595E-4</c:v>
                </c:pt>
                <c:pt idx="2274">
                  <c:v>3.7804338943530676E-4</c:v>
                </c:pt>
                <c:pt idx="2275">
                  <c:v>3.7775565042724669E-4</c:v>
                </c:pt>
                <c:pt idx="2276">
                  <c:v>3.7750448642571576E-4</c:v>
                </c:pt>
                <c:pt idx="2277">
                  <c:v>3.7725388829063362E-4</c:v>
                </c:pt>
                <c:pt idx="2278">
                  <c:v>3.7700385482602528E-4</c:v>
                </c:pt>
                <c:pt idx="2279">
                  <c:v>3.7675438483816619E-4</c:v>
                </c:pt>
                <c:pt idx="2280">
                  <c:v>3.7650547713557943E-4</c:v>
                </c:pt>
                <c:pt idx="2281">
                  <c:v>3.7625713052903166E-4</c:v>
                </c:pt>
                <c:pt idx="2282">
                  <c:v>3.7600934383153091E-4</c:v>
                </c:pt>
                <c:pt idx="2283">
                  <c:v>3.7576211585832258E-4</c:v>
                </c:pt>
                <c:pt idx="2284">
                  <c:v>3.7551544542688671E-4</c:v>
                </c:pt>
                <c:pt idx="2285">
                  <c:v>3.7526933135693485E-4</c:v>
                </c:pt>
                <c:pt idx="2286">
                  <c:v>3.7502377247040626E-4</c:v>
                </c:pt>
                <c:pt idx="2287">
                  <c:v>3.7477876759146525E-4</c:v>
                </c:pt>
                <c:pt idx="2288">
                  <c:v>3.7453431554649826E-4</c:v>
                </c:pt>
                <c:pt idx="2289">
                  <c:v>3.7429041516410968E-4</c:v>
                </c:pt>
                <c:pt idx="2290">
                  <c:v>3.7404706527511958E-4</c:v>
                </c:pt>
                <c:pt idx="2291">
                  <c:v>3.7380426471256002E-4</c:v>
                </c:pt>
                <c:pt idx="2292">
                  <c:v>3.7356201231167222E-4</c:v>
                </c:pt>
                <c:pt idx="2293">
                  <c:v>3.7328582215209586E-4</c:v>
                </c:pt>
                <c:pt idx="2294">
                  <c:v>3.7304474047146718E-4</c:v>
                </c:pt>
                <c:pt idx="2295">
                  <c:v>3.7280420330618435E-4</c:v>
                </c:pt>
                <c:pt idx="2296">
                  <c:v>3.7256420950060586E-4</c:v>
                </c:pt>
                <c:pt idx="2297">
                  <c:v>3.7232475790128285E-4</c:v>
                </c:pt>
                <c:pt idx="2298">
                  <c:v>3.7208584735695557E-4</c:v>
                </c:pt>
                <c:pt idx="2299">
                  <c:v>3.718474767185504E-4</c:v>
                </c:pt>
                <c:pt idx="2300">
                  <c:v>3.7160964483917708E-4</c:v>
                </c:pt>
                <c:pt idx="2301">
                  <c:v>3.7137235057412476E-4</c:v>
                </c:pt>
                <c:pt idx="2302">
                  <c:v>3.7113559278085921E-4</c:v>
                </c:pt>
                <c:pt idx="2303">
                  <c:v>3.7089937031901992E-4</c:v>
                </c:pt>
                <c:pt idx="2304">
                  <c:v>3.7066368205041628E-4</c:v>
                </c:pt>
                <c:pt idx="2305">
                  <c:v>3.7042852683902489E-4</c:v>
                </c:pt>
                <c:pt idx="2306">
                  <c:v>3.7019390355098598E-4</c:v>
                </c:pt>
                <c:pt idx="2307">
                  <c:v>3.6995981105460092E-4</c:v>
                </c:pt>
                <c:pt idx="2308">
                  <c:v>3.697262482203281E-4</c:v>
                </c:pt>
                <c:pt idx="2309">
                  <c:v>3.6949321392078048E-4</c:v>
                </c:pt>
                <c:pt idx="2310">
                  <c:v>3.6926070703072184E-4</c:v>
                </c:pt>
                <c:pt idx="2311">
                  <c:v>3.6902872642706453E-4</c:v>
                </c:pt>
                <c:pt idx="2312">
                  <c:v>3.68797270988865E-4</c:v>
                </c:pt>
                <c:pt idx="2313">
                  <c:v>3.6856633959732148E-4</c:v>
                </c:pt>
                <c:pt idx="2314">
                  <c:v>3.6833593113577104E-4</c:v>
                </c:pt>
                <c:pt idx="2315">
                  <c:v>3.6810604448968536E-4</c:v>
                </c:pt>
                <c:pt idx="2316">
                  <c:v>3.6787667854666851E-4</c:v>
                </c:pt>
                <c:pt idx="2317">
                  <c:v>3.6764783219645348E-4</c:v>
                </c:pt>
                <c:pt idx="2318">
                  <c:v>3.6741950433089883E-4</c:v>
                </c:pt>
                <c:pt idx="2319">
                  <c:v>3.6719169384398574E-4</c:v>
                </c:pt>
                <c:pt idx="2320">
                  <c:v>3.6696439963181452E-4</c:v>
                </c:pt>
                <c:pt idx="2321">
                  <c:v>3.6673762059260222E-4</c:v>
                </c:pt>
                <c:pt idx="2322">
                  <c:v>3.6651135562667847E-4</c:v>
                </c:pt>
                <c:pt idx="2323">
                  <c:v>3.662856036364827E-4</c:v>
                </c:pt>
                <c:pt idx="2324">
                  <c:v>3.6606036352656137E-4</c:v>
                </c:pt>
                <c:pt idx="2325">
                  <c:v>3.6583563420356424E-4</c:v>
                </c:pt>
                <c:pt idx="2326">
                  <c:v>3.6561141457624145E-4</c:v>
                </c:pt>
                <c:pt idx="2327">
                  <c:v>3.6535578629367149E-4</c:v>
                </c:pt>
                <c:pt idx="2328">
                  <c:v>3.6513265520649648E-4</c:v>
                </c:pt>
                <c:pt idx="2329">
                  <c:v>3.64910030398992E-4</c:v>
                </c:pt>
                <c:pt idx="2330">
                  <c:v>3.6468791078857611E-4</c:v>
                </c:pt>
                <c:pt idx="2331">
                  <c:v>3.644662952947507E-4</c:v>
                </c:pt>
                <c:pt idx="2332">
                  <c:v>3.6424518283909881E-4</c:v>
                </c:pt>
                <c:pt idx="2333">
                  <c:v>3.640245723452812E-4</c:v>
                </c:pt>
                <c:pt idx="2334">
                  <c:v>3.6380446273903341E-4</c:v>
                </c:pt>
                <c:pt idx="2335">
                  <c:v>3.6358485294816221E-4</c:v>
                </c:pt>
                <c:pt idx="2336">
                  <c:v>3.6336574190254281E-4</c:v>
                </c:pt>
                <c:pt idx="2337">
                  <c:v>3.6314712853411578E-4</c:v>
                </c:pt>
                <c:pt idx="2338">
                  <c:v>3.629290117768833E-4</c:v>
                </c:pt>
                <c:pt idx="2339">
                  <c:v>3.6271139056690682E-4</c:v>
                </c:pt>
                <c:pt idx="2340">
                  <c:v>3.6249426384230325E-4</c:v>
                </c:pt>
                <c:pt idx="2341">
                  <c:v>3.6215406121747423E-4</c:v>
                </c:pt>
                <c:pt idx="2342">
                  <c:v>3.6193820116504682E-4</c:v>
                </c:pt>
                <c:pt idx="2343">
                  <c:v>3.6172283182228703E-4</c:v>
                </c:pt>
                <c:pt idx="2344">
                  <c:v>3.6150795213666932E-4</c:v>
                </c:pt>
                <c:pt idx="2345">
                  <c:v>3.6129356105770642E-4</c:v>
                </c:pt>
                <c:pt idx="2346">
                  <c:v>3.6107965753694611E-4</c:v>
                </c:pt>
                <c:pt idx="2347">
                  <c:v>3.6086624052796847E-4</c:v>
                </c:pt>
                <c:pt idx="2348">
                  <c:v>3.60653308986382E-4</c:v>
                </c:pt>
                <c:pt idx="2349">
                  <c:v>3.6044086186982091E-4</c:v>
                </c:pt>
                <c:pt idx="2350">
                  <c:v>3.6022889813794236E-4</c:v>
                </c:pt>
                <c:pt idx="2351">
                  <c:v>3.6001741675242241E-4</c:v>
                </c:pt>
                <c:pt idx="2352">
                  <c:v>3.5980641667695358E-4</c:v>
                </c:pt>
                <c:pt idx="2353">
                  <c:v>3.5959589687724168E-4</c:v>
                </c:pt>
                <c:pt idx="2354">
                  <c:v>3.5938585632100259E-4</c:v>
                </c:pt>
                <c:pt idx="2355">
                  <c:v>3.5917629397795884E-4</c:v>
                </c:pt>
                <c:pt idx="2356">
                  <c:v>3.5896720881983682E-4</c:v>
                </c:pt>
                <c:pt idx="2357">
                  <c:v>3.5875859982036399E-4</c:v>
                </c:pt>
                <c:pt idx="2358">
                  <c:v>3.5855046595526478E-4</c:v>
                </c:pt>
                <c:pt idx="2359">
                  <c:v>3.5834280620225837E-4</c:v>
                </c:pt>
                <c:pt idx="2360">
                  <c:v>3.5813561954105527E-4</c:v>
                </c:pt>
                <c:pt idx="2361">
                  <c:v>3.579289049533542E-4</c:v>
                </c:pt>
                <c:pt idx="2362">
                  <c:v>3.577226614228388E-4</c:v>
                </c:pt>
                <c:pt idx="2363">
                  <c:v>3.5751688793517493E-4</c:v>
                </c:pt>
                <c:pt idx="2364">
                  <c:v>3.573115834780072E-4</c:v>
                </c:pt>
                <c:pt idx="2365">
                  <c:v>3.5710674704095605E-4</c:v>
                </c:pt>
                <c:pt idx="2366">
                  <c:v>3.5690237761561443E-4</c:v>
                </c:pt>
                <c:pt idx="2367">
                  <c:v>3.5669847419554515E-4</c:v>
                </c:pt>
                <c:pt idx="2368">
                  <c:v>3.5649503577627742E-4</c:v>
                </c:pt>
                <c:pt idx="2369">
                  <c:v>3.5629206135530346E-4</c:v>
                </c:pt>
                <c:pt idx="2370">
                  <c:v>3.5608954993207625E-4</c:v>
                </c:pt>
                <c:pt idx="2371">
                  <c:v>3.5588750050800564E-4</c:v>
                </c:pt>
                <c:pt idx="2372">
                  <c:v>3.5568591208645563E-4</c:v>
                </c:pt>
                <c:pt idx="2373">
                  <c:v>3.5548478367274143E-4</c:v>
                </c:pt>
                <c:pt idx="2374">
                  <c:v>3.5528411427412579E-4</c:v>
                </c:pt>
                <c:pt idx="2375">
                  <c:v>3.5508390289981656E-4</c:v>
                </c:pt>
                <c:pt idx="2376">
                  <c:v>3.5488414856096315E-4</c:v>
                </c:pt>
                <c:pt idx="2377">
                  <c:v>3.5468485027065377E-4</c:v>
                </c:pt>
                <c:pt idx="2378">
                  <c:v>3.54486007043912E-4</c:v>
                </c:pt>
                <c:pt idx="2379">
                  <c:v>3.5428761789769412E-4</c:v>
                </c:pt>
                <c:pt idx="2380">
                  <c:v>3.5408968185088579E-4</c:v>
                </c:pt>
                <c:pt idx="2381">
                  <c:v>3.5389219792429888E-4</c:v>
                </c:pt>
                <c:pt idx="2382">
                  <c:v>3.536951651406684E-4</c:v>
                </c:pt>
                <c:pt idx="2383">
                  <c:v>3.5349858252465009E-4</c:v>
                </c:pt>
                <c:pt idx="2384">
                  <c:v>3.5330244910281635E-4</c:v>
                </c:pt>
                <c:pt idx="2385">
                  <c:v>3.5310676390365361E-4</c:v>
                </c:pt>
                <c:pt idx="2386">
                  <c:v>3.5291152595755954E-4</c:v>
                </c:pt>
                <c:pt idx="2387">
                  <c:v>3.5271673429683968E-4</c:v>
                </c:pt>
                <c:pt idx="2388">
                  <c:v>3.5252238795570432E-4</c:v>
                </c:pt>
                <c:pt idx="2389">
                  <c:v>3.5232848597026555E-4</c:v>
                </c:pt>
                <c:pt idx="2390">
                  <c:v>3.521350273785345E-4</c:v>
                </c:pt>
                <c:pt idx="2391">
                  <c:v>3.5194201122041766E-4</c:v>
                </c:pt>
                <c:pt idx="2392">
                  <c:v>3.5174943653771428E-4</c:v>
                </c:pt>
                <c:pt idx="2393">
                  <c:v>3.5155730237411317E-4</c:v>
                </c:pt>
                <c:pt idx="2394">
                  <c:v>3.513656077751899E-4</c:v>
                </c:pt>
                <c:pt idx="2395">
                  <c:v>3.5117435178840325E-4</c:v>
                </c:pt>
                <c:pt idx="2396">
                  <c:v>3.5098353346309252E-4</c:v>
                </c:pt>
                <c:pt idx="2397">
                  <c:v>3.5079315185047475E-4</c:v>
                </c:pt>
                <c:pt idx="2398">
                  <c:v>3.5060320600364091E-4</c:v>
                </c:pt>
                <c:pt idx="2399">
                  <c:v>3.5041369497755358E-4</c:v>
                </c:pt>
                <c:pt idx="2400">
                  <c:v>3.5022461782904335E-4</c:v>
                </c:pt>
                <c:pt idx="2401">
                  <c:v>3.5003597361680665E-4</c:v>
                </c:pt>
                <c:pt idx="2402">
                  <c:v>3.4984776140140164E-4</c:v>
                </c:pt>
                <c:pt idx="2403">
                  <c:v>3.4965998024524575E-4</c:v>
                </c:pt>
                <c:pt idx="2404">
                  <c:v>3.4947262921261293E-4</c:v>
                </c:pt>
                <c:pt idx="2405">
                  <c:v>3.4928570736963001E-4</c:v>
                </c:pt>
                <c:pt idx="2406">
                  <c:v>3.4909921378427399E-4</c:v>
                </c:pt>
                <c:pt idx="2407">
                  <c:v>3.4891314752636906E-4</c:v>
                </c:pt>
                <c:pt idx="2408">
                  <c:v>3.487275076675836E-4</c:v>
                </c:pt>
                <c:pt idx="2409">
                  <c:v>3.48542293281427E-4</c:v>
                </c:pt>
                <c:pt idx="2410">
                  <c:v>3.4835750344324655E-4</c:v>
                </c:pt>
                <c:pt idx="2411">
                  <c:v>3.4817313723022503E-4</c:v>
                </c:pt>
                <c:pt idx="2412">
                  <c:v>3.4798919372137704E-4</c:v>
                </c:pt>
                <c:pt idx="2413">
                  <c:v>3.4780567199754612E-4</c:v>
                </c:pt>
                <c:pt idx="2414">
                  <c:v>3.4762257114140225E-4</c:v>
                </c:pt>
                <c:pt idx="2415">
                  <c:v>3.4743989023743819E-4</c:v>
                </c:pt>
                <c:pt idx="2416">
                  <c:v>3.4725762837196672E-4</c:v>
                </c:pt>
                <c:pt idx="2417">
                  <c:v>3.4707578463311805E-4</c:v>
                </c:pt>
                <c:pt idx="2418">
                  <c:v>3.46894358110836E-4</c:v>
                </c:pt>
                <c:pt idx="2419">
                  <c:v>3.4671334789687592E-4</c:v>
                </c:pt>
                <c:pt idx="2420">
                  <c:v>3.4653275308480094E-4</c:v>
                </c:pt>
                <c:pt idx="2421">
                  <c:v>3.4635257276997947E-4</c:v>
                </c:pt>
                <c:pt idx="2422">
                  <c:v>3.4617280604958212E-4</c:v>
                </c:pt>
                <c:pt idx="2423">
                  <c:v>3.4599345202257839E-4</c:v>
                </c:pt>
                <c:pt idx="2424">
                  <c:v>3.458145097897343E-4</c:v>
                </c:pt>
                <c:pt idx="2425">
                  <c:v>3.4563597845360883E-4</c:v>
                </c:pt>
                <c:pt idx="2426">
                  <c:v>3.4545785711855129E-4</c:v>
                </c:pt>
                <c:pt idx="2427">
                  <c:v>3.4528014489069834E-4</c:v>
                </c:pt>
                <c:pt idx="2428">
                  <c:v>3.4510284087797079E-4</c:v>
                </c:pt>
                <c:pt idx="2429">
                  <c:v>3.4492594419007069E-4</c:v>
                </c:pt>
                <c:pt idx="2430">
                  <c:v>3.4474945393847881E-4</c:v>
                </c:pt>
                <c:pt idx="2431">
                  <c:v>3.4457336923645102E-4</c:v>
                </c:pt>
                <c:pt idx="2432">
                  <c:v>3.4439768919901581E-4</c:v>
                </c:pt>
                <c:pt idx="2433">
                  <c:v>3.4422241294297109E-4</c:v>
                </c:pt>
                <c:pt idx="2434">
                  <c:v>3.4404753958688136E-4</c:v>
                </c:pt>
                <c:pt idx="2435">
                  <c:v>3.4387306825107468E-4</c:v>
                </c:pt>
                <c:pt idx="2436">
                  <c:v>3.4369899805763971E-4</c:v>
                </c:pt>
                <c:pt idx="2437">
                  <c:v>3.4352532813042302E-4</c:v>
                </c:pt>
                <c:pt idx="2438">
                  <c:v>3.4335205759502581E-4</c:v>
                </c:pt>
                <c:pt idx="2439">
                  <c:v>3.4317918557880112E-4</c:v>
                </c:pt>
                <c:pt idx="2440">
                  <c:v>3.4300671121085066E-4</c:v>
                </c:pt>
                <c:pt idx="2441">
                  <c:v>3.4283463362202267E-4</c:v>
                </c:pt>
                <c:pt idx="2442">
                  <c:v>3.4266295194490786E-4</c:v>
                </c:pt>
                <c:pt idx="2443">
                  <c:v>3.4249166531383722E-4</c:v>
                </c:pt>
                <c:pt idx="2444">
                  <c:v>3.4232077286487915E-4</c:v>
                </c:pt>
                <c:pt idx="2445">
                  <c:v>3.4215027373583597E-4</c:v>
                </c:pt>
                <c:pt idx="2446">
                  <c:v>3.4198016706624146E-4</c:v>
                </c:pt>
                <c:pt idx="2447">
                  <c:v>3.4181045199735768E-4</c:v>
                </c:pt>
                <c:pt idx="2448">
                  <c:v>3.4164112767217264E-4</c:v>
                </c:pt>
                <c:pt idx="2449">
                  <c:v>3.4147219323539643E-4</c:v>
                </c:pt>
                <c:pt idx="2450">
                  <c:v>3.4130364783345896E-4</c:v>
                </c:pt>
                <c:pt idx="2451">
                  <c:v>3.4113549061450714E-4</c:v>
                </c:pt>
                <c:pt idx="2452">
                  <c:v>3.4096772072840156E-4</c:v>
                </c:pt>
                <c:pt idx="2453">
                  <c:v>3.408003373267137E-4</c:v>
                </c:pt>
                <c:pt idx="2454">
                  <c:v>3.4063333956272317E-4</c:v>
                </c:pt>
                <c:pt idx="2455">
                  <c:v>3.4046672659141501E-4</c:v>
                </c:pt>
                <c:pt idx="2456">
                  <c:v>3.4030049756947621E-4</c:v>
                </c:pt>
                <c:pt idx="2457">
                  <c:v>3.4013465165529317E-4</c:v>
                </c:pt>
                <c:pt idx="2458">
                  <c:v>3.3996918800894909E-4</c:v>
                </c:pt>
                <c:pt idx="2459">
                  <c:v>3.398041057922205E-4</c:v>
                </c:pt>
                <c:pt idx="2460">
                  <c:v>3.3963940416857473E-4</c:v>
                </c:pt>
                <c:pt idx="2461">
                  <c:v>3.394750823031671E-4</c:v>
                </c:pt>
                <c:pt idx="2462">
                  <c:v>3.3931113936283791E-4</c:v>
                </c:pt>
                <c:pt idx="2463">
                  <c:v>3.3914757451610931E-4</c:v>
                </c:pt>
                <c:pt idx="2464">
                  <c:v>3.3898438693318294E-4</c:v>
                </c:pt>
                <c:pt idx="2465">
                  <c:v>3.3882157578593678E-4</c:v>
                </c:pt>
                <c:pt idx="2466">
                  <c:v>3.3865914024792238E-4</c:v>
                </c:pt>
                <c:pt idx="2467">
                  <c:v>3.3849707949436161E-4</c:v>
                </c:pt>
                <c:pt idx="2468">
                  <c:v>3.3833539270214461E-4</c:v>
                </c:pt>
                <c:pt idx="2469">
                  <c:v>3.3817407904982615E-4</c:v>
                </c:pt>
                <c:pt idx="2470">
                  <c:v>3.3801313771762313E-4</c:v>
                </c:pt>
                <c:pt idx="2471">
                  <c:v>3.3785256788741171E-4</c:v>
                </c:pt>
                <c:pt idx="2472">
                  <c:v>3.376923687427244E-4</c:v>
                </c:pt>
                <c:pt idx="2473">
                  <c:v>3.3753253946874738E-4</c:v>
                </c:pt>
                <c:pt idx="2474">
                  <c:v>3.373730792523173E-4</c:v>
                </c:pt>
                <c:pt idx="2475">
                  <c:v>3.3721398728191892E-4</c:v>
                </c:pt>
                <c:pt idx="2476">
                  <c:v>3.3705526274768174E-4</c:v>
                </c:pt>
                <c:pt idx="2477">
                  <c:v>3.3689690484137776E-4</c:v>
                </c:pt>
                <c:pt idx="2478">
                  <c:v>3.3673891275641814E-4</c:v>
                </c:pt>
                <c:pt idx="2479">
                  <c:v>3.3658128568785057E-4</c:v>
                </c:pt>
                <c:pt idx="2480">
                  <c:v>3.364240228323566E-4</c:v>
                </c:pt>
                <c:pt idx="2481">
                  <c:v>3.3626712338824858E-4</c:v>
                </c:pt>
                <c:pt idx="2482">
                  <c:v>3.3611058655546688E-4</c:v>
                </c:pt>
                <c:pt idx="2483">
                  <c:v>3.3595441153557717E-4</c:v>
                </c:pt>
                <c:pt idx="2484">
                  <c:v>3.3579859753176755E-4</c:v>
                </c:pt>
                <c:pt idx="2485">
                  <c:v>3.3564314374884589E-4</c:v>
                </c:pt>
                <c:pt idx="2486">
                  <c:v>3.3548804939323668E-4</c:v>
                </c:pt>
                <c:pt idx="2487">
                  <c:v>3.3533331367297848E-4</c:v>
                </c:pt>
                <c:pt idx="2488">
                  <c:v>3.3517893579772126E-4</c:v>
                </c:pt>
                <c:pt idx="2489">
                  <c:v>3.3502491497872322E-4</c:v>
                </c:pt>
                <c:pt idx="2490">
                  <c:v>3.3487125042884811E-4</c:v>
                </c:pt>
                <c:pt idx="2491">
                  <c:v>3.3471794136256288E-4</c:v>
                </c:pt>
                <c:pt idx="2492">
                  <c:v>3.3456498699593423E-4</c:v>
                </c:pt>
                <c:pt idx="2493">
                  <c:v>3.3441238654662627E-4</c:v>
                </c:pt>
                <c:pt idx="2494">
                  <c:v>3.3426013923389727E-4</c:v>
                </c:pt>
                <c:pt idx="2495">
                  <c:v>3.3410824427859784E-4</c:v>
                </c:pt>
                <c:pt idx="2496">
                  <c:v>3.3395670090316705E-4</c:v>
                </c:pt>
                <c:pt idx="2497">
                  <c:v>3.3380550833163E-4</c:v>
                </c:pt>
                <c:pt idx="2498">
                  <c:v>3.3365466578959572E-4</c:v>
                </c:pt>
                <c:pt idx="2499">
                  <c:v>3.3350417250425338E-4</c:v>
                </c:pt>
                <c:pt idx="2500">
                  <c:v>3.3335402770437027E-4</c:v>
                </c:pt>
                <c:pt idx="2501">
                  <c:v>3.3320423062028847E-4</c:v>
                </c:pt>
                <c:pt idx="2502">
                  <c:v>3.3305478048392277E-4</c:v>
                </c:pt>
                <c:pt idx="2503">
                  <c:v>3.3290567652875737E-4</c:v>
                </c:pt>
                <c:pt idx="2504">
                  <c:v>3.3275691798984324E-4</c:v>
                </c:pt>
                <c:pt idx="2505">
                  <c:v>3.3260850410379546E-4</c:v>
                </c:pt>
                <c:pt idx="2506">
                  <c:v>3.3246043410879055E-4</c:v>
                </c:pt>
                <c:pt idx="2507">
                  <c:v>3.323127072445635E-4</c:v>
                </c:pt>
                <c:pt idx="2508">
                  <c:v>3.3216532275240509E-4</c:v>
                </c:pt>
                <c:pt idx="2509">
                  <c:v>3.3201827987515946E-4</c:v>
                </c:pt>
                <c:pt idx="2510">
                  <c:v>3.3187157785722092E-4</c:v>
                </c:pt>
                <c:pt idx="2511">
                  <c:v>3.3172521594453141E-4</c:v>
                </c:pt>
                <c:pt idx="2512">
                  <c:v>3.3157919338457802E-4</c:v>
                </c:pt>
                <c:pt idx="2513">
                  <c:v>3.3143350942638981E-4</c:v>
                </c:pt>
                <c:pt idx="2514">
                  <c:v>3.3128816332053538E-4</c:v>
                </c:pt>
                <c:pt idx="2515">
                  <c:v>3.3114315431912014E-4</c:v>
                </c:pt>
                <c:pt idx="2516">
                  <c:v>3.3099848167578351E-4</c:v>
                </c:pt>
                <c:pt idx="2517">
                  <c:v>3.3085414464569625E-4</c:v>
                </c:pt>
                <c:pt idx="2518">
                  <c:v>3.307101424855576E-4</c:v>
                </c:pt>
                <c:pt idx="2519">
                  <c:v>3.3056647445359302E-4</c:v>
                </c:pt>
                <c:pt idx="2520">
                  <c:v>3.3042313980955097E-4</c:v>
                </c:pt>
                <c:pt idx="2521">
                  <c:v>3.3028013781470037E-4</c:v>
                </c:pt>
                <c:pt idx="2522">
                  <c:v>3.3013746773182819E-4</c:v>
                </c:pt>
                <c:pt idx="2523">
                  <c:v>3.2999512882523631E-4</c:v>
                </c:pt>
                <c:pt idx="2524">
                  <c:v>3.2985312036073913E-4</c:v>
                </c:pt>
                <c:pt idx="2525">
                  <c:v>3.2971144160566084E-4</c:v>
                </c:pt>
                <c:pt idx="2526">
                  <c:v>3.2957009182883257E-4</c:v>
                </c:pt>
                <c:pt idx="2527">
                  <c:v>3.2942907030059006E-4</c:v>
                </c:pt>
                <c:pt idx="2528">
                  <c:v>3.2928837629277044E-4</c:v>
                </c:pt>
                <c:pt idx="2529">
                  <c:v>3.291480090787102E-4</c:v>
                </c:pt>
                <c:pt idx="2530">
                  <c:v>3.2900796793324189E-4</c:v>
                </c:pt>
                <c:pt idx="2531">
                  <c:v>3.2886825213269196E-4</c:v>
                </c:pt>
                <c:pt idx="2532">
                  <c:v>3.2872886095487795E-4</c:v>
                </c:pt>
                <c:pt idx="2533">
                  <c:v>3.2858979367910541E-4</c:v>
                </c:pt>
                <c:pt idx="2534">
                  <c:v>3.2845104958616601E-4</c:v>
                </c:pt>
                <c:pt idx="2535">
                  <c:v>3.2829287972197283E-4</c:v>
                </c:pt>
                <c:pt idx="2536">
                  <c:v>3.2815482574874411E-4</c:v>
                </c:pt>
                <c:pt idx="2537">
                  <c:v>3.2801709270762158E-4</c:v>
                </c:pt>
                <c:pt idx="2538">
                  <c:v>3.2787967988552353E-4</c:v>
                </c:pt>
                <c:pt idx="2539">
                  <c:v>3.2774258657084041E-4</c:v>
                </c:pt>
                <c:pt idx="2540">
                  <c:v>3.2760581205343195E-4</c:v>
                </c:pt>
                <c:pt idx="2541">
                  <c:v>3.2746935562462495E-4</c:v>
                </c:pt>
                <c:pt idx="2542">
                  <c:v>3.2733321657721023E-4</c:v>
                </c:pt>
                <c:pt idx="2543">
                  <c:v>3.271973942054402E-4</c:v>
                </c:pt>
                <c:pt idx="2544">
                  <c:v>3.2706188780502624E-4</c:v>
                </c:pt>
                <c:pt idx="2545">
                  <c:v>3.2692669667313585E-4</c:v>
                </c:pt>
                <c:pt idx="2546">
                  <c:v>3.2679182010839037E-4</c:v>
                </c:pt>
                <c:pt idx="2547">
                  <c:v>3.2665725741086232E-4</c:v>
                </c:pt>
                <c:pt idx="2548">
                  <c:v>3.2652300788207244E-4</c:v>
                </c:pt>
                <c:pt idx="2549">
                  <c:v>3.2638907082498738E-4</c:v>
                </c:pt>
                <c:pt idx="2550">
                  <c:v>3.2625544554401706E-4</c:v>
                </c:pt>
                <c:pt idx="2551">
                  <c:v>3.2612213134501205E-4</c:v>
                </c:pt>
                <c:pt idx="2552">
                  <c:v>3.2598912753526094E-4</c:v>
                </c:pt>
                <c:pt idx="2553">
                  <c:v>3.2585643342348766E-4</c:v>
                </c:pt>
                <c:pt idx="2554">
                  <c:v>3.2572404831984915E-4</c:v>
                </c:pt>
                <c:pt idx="2555">
                  <c:v>3.2559197153593251E-4</c:v>
                </c:pt>
                <c:pt idx="2556">
                  <c:v>3.2546020238475248E-4</c:v>
                </c:pt>
                <c:pt idx="2557">
                  <c:v>3.2532874018074883E-4</c:v>
                </c:pt>
                <c:pt idx="2558">
                  <c:v>3.251975842397841E-4</c:v>
                </c:pt>
                <c:pt idx="2559">
                  <c:v>3.2506673387914039E-4</c:v>
                </c:pt>
                <c:pt idx="2560">
                  <c:v>3.2493618841751733E-4</c:v>
                </c:pt>
                <c:pt idx="2561">
                  <c:v>3.2480594717502939E-4</c:v>
                </c:pt>
                <c:pt idx="2562">
                  <c:v>3.2467600947320313E-4</c:v>
                </c:pt>
                <c:pt idx="2563">
                  <c:v>3.2454637463497478E-4</c:v>
                </c:pt>
                <c:pt idx="2564">
                  <c:v>3.244170419846875E-4</c:v>
                </c:pt>
                <c:pt idx="2565">
                  <c:v>3.242880108480894E-4</c:v>
                </c:pt>
                <c:pt idx="2566">
                  <c:v>3.241592805523302E-4</c:v>
                </c:pt>
                <c:pt idx="2567">
                  <c:v>3.2403085042595898E-4</c:v>
                </c:pt>
                <c:pt idx="2568">
                  <c:v>3.2390271979892201E-4</c:v>
                </c:pt>
                <c:pt idx="2569">
                  <c:v>3.2377488800255965E-4</c:v>
                </c:pt>
                <c:pt idx="2570">
                  <c:v>3.2364735436960401E-4</c:v>
                </c:pt>
                <c:pt idx="2571">
                  <c:v>3.2352011823417667E-4</c:v>
                </c:pt>
                <c:pt idx="2572">
                  <c:v>3.2339317893178567E-4</c:v>
                </c:pt>
                <c:pt idx="2573">
                  <c:v>3.2326653579932342E-4</c:v>
                </c:pt>
                <c:pt idx="2574">
                  <c:v>3.2314018817506377E-4</c:v>
                </c:pt>
                <c:pt idx="2575">
                  <c:v>3.2301413539865989E-4</c:v>
                </c:pt>
                <c:pt idx="2576">
                  <c:v>3.2288837681114144E-4</c:v>
                </c:pt>
                <c:pt idx="2577">
                  <c:v>3.2276291175491222E-4</c:v>
                </c:pt>
                <c:pt idx="2578">
                  <c:v>3.2263773957374748E-4</c:v>
                </c:pt>
                <c:pt idx="2579">
                  <c:v>3.2251285961279171E-4</c:v>
                </c:pt>
                <c:pt idx="2580">
                  <c:v>3.2238827121855565E-4</c:v>
                </c:pt>
                <c:pt idx="2581">
                  <c:v>3.2226397373891452E-4</c:v>
                </c:pt>
                <c:pt idx="2582">
                  <c:v>3.2213996652310454E-4</c:v>
                </c:pt>
                <c:pt idx="2583">
                  <c:v>3.2201624892172145E-4</c:v>
                </c:pt>
                <c:pt idx="2584">
                  <c:v>3.2189282028671719E-4</c:v>
                </c:pt>
                <c:pt idx="2585">
                  <c:v>3.2176967997139789E-4</c:v>
                </c:pt>
                <c:pt idx="2586">
                  <c:v>3.2164682733042127E-4</c:v>
                </c:pt>
                <c:pt idx="2587">
                  <c:v>3.2150677574040729E-4</c:v>
                </c:pt>
                <c:pt idx="2588">
                  <c:v>3.2138453737762913E-4</c:v>
                </c:pt>
                <c:pt idx="2589">
                  <c:v>3.2126258466974605E-4</c:v>
                </c:pt>
                <c:pt idx="2590">
                  <c:v>3.2114091697698851E-4</c:v>
                </c:pt>
                <c:pt idx="2591">
                  <c:v>3.2101953366092597E-4</c:v>
                </c:pt>
                <c:pt idx="2592">
                  <c:v>3.2089843408446392E-4</c:v>
                </c:pt>
                <c:pt idx="2593">
                  <c:v>3.2077761761184205E-4</c:v>
                </c:pt>
                <c:pt idx="2594">
                  <c:v>3.2065708360863116E-4</c:v>
                </c:pt>
                <c:pt idx="2595">
                  <c:v>3.2053683144173128E-4</c:v>
                </c:pt>
                <c:pt idx="2596">
                  <c:v>3.2041686047936871E-4</c:v>
                </c:pt>
                <c:pt idx="2597">
                  <c:v>3.2029717009109392E-4</c:v>
                </c:pt>
                <c:pt idx="2598">
                  <c:v>3.2017775964777881E-4</c:v>
                </c:pt>
                <c:pt idx="2599">
                  <c:v>3.2005862852161465E-4</c:v>
                </c:pt>
                <c:pt idx="2600">
                  <c:v>3.1993977608610932E-4</c:v>
                </c:pt>
                <c:pt idx="2601">
                  <c:v>3.1982120171608489E-4</c:v>
                </c:pt>
                <c:pt idx="2602">
                  <c:v>3.1970290478767528E-4</c:v>
                </c:pt>
                <c:pt idx="2603">
                  <c:v>3.1958488467832391E-4</c:v>
                </c:pt>
                <c:pt idx="2604">
                  <c:v>3.1946714076678103E-4</c:v>
                </c:pt>
                <c:pt idx="2605">
                  <c:v>3.1934967243310141E-4</c:v>
                </c:pt>
                <c:pt idx="2606">
                  <c:v>3.1923247905864217E-4</c:v>
                </c:pt>
                <c:pt idx="2607">
                  <c:v>3.1911556002605984E-4</c:v>
                </c:pt>
                <c:pt idx="2608">
                  <c:v>3.1899891471930846E-4</c:v>
                </c:pt>
                <c:pt idx="2609">
                  <c:v>3.1888254252363663E-4</c:v>
                </c:pt>
                <c:pt idx="2610">
                  <c:v>3.1876644282558577E-4</c:v>
                </c:pt>
                <c:pt idx="2611">
                  <c:v>3.1865061501298712E-4</c:v>
                </c:pt>
                <c:pt idx="2612">
                  <c:v>3.1853505847495957E-4</c:v>
                </c:pt>
                <c:pt idx="2613">
                  <c:v>3.1841977260190743E-4</c:v>
                </c:pt>
                <c:pt idx="2614">
                  <c:v>3.1830475678551771E-4</c:v>
                </c:pt>
                <c:pt idx="2615">
                  <c:v>3.1819001041875786E-4</c:v>
                </c:pt>
                <c:pt idx="2616">
                  <c:v>3.1807553289587334E-4</c:v>
                </c:pt>
                <c:pt idx="2617">
                  <c:v>3.1796132361238555E-4</c:v>
                </c:pt>
                <c:pt idx="2618">
                  <c:v>3.1784738196508901E-4</c:v>
                </c:pt>
                <c:pt idx="2619">
                  <c:v>3.1773370735204911E-4</c:v>
                </c:pt>
                <c:pt idx="2620">
                  <c:v>3.176202991725999E-4</c:v>
                </c:pt>
                <c:pt idx="2621">
                  <c:v>3.1750715682734155E-4</c:v>
                </c:pt>
                <c:pt idx="2622">
                  <c:v>3.1739427971813801E-4</c:v>
                </c:pt>
                <c:pt idx="2623">
                  <c:v>3.1728166724811449E-4</c:v>
                </c:pt>
                <c:pt idx="2624">
                  <c:v>3.1716931882165577E-4</c:v>
                </c:pt>
                <c:pt idx="2625">
                  <c:v>3.1705723384440281E-4</c:v>
                </c:pt>
                <c:pt idx="2626">
                  <c:v>3.169454117232511E-4</c:v>
                </c:pt>
                <c:pt idx="2627">
                  <c:v>3.1683385186634822E-4</c:v>
                </c:pt>
                <c:pt idx="2628">
                  <c:v>3.1672255368309137E-4</c:v>
                </c:pt>
                <c:pt idx="2629">
                  <c:v>3.1661151658412493E-4</c:v>
                </c:pt>
                <c:pt idx="2630">
                  <c:v>3.165007399813383E-4</c:v>
                </c:pt>
                <c:pt idx="2631">
                  <c:v>3.1639022328786357E-4</c:v>
                </c:pt>
                <c:pt idx="2632">
                  <c:v>3.16279965918073E-4</c:v>
                </c:pt>
                <c:pt idx="2633">
                  <c:v>3.1616996728757685E-4</c:v>
                </c:pt>
                <c:pt idx="2634">
                  <c:v>3.1606022681322099E-4</c:v>
                </c:pt>
                <c:pt idx="2635">
                  <c:v>3.1595074391308457E-4</c:v>
                </c:pt>
                <c:pt idx="2636">
                  <c:v>3.1584151800647775E-4</c:v>
                </c:pt>
                <c:pt idx="2637">
                  <c:v>3.1573254851393923E-4</c:v>
                </c:pt>
                <c:pt idx="2638">
                  <c:v>3.1562383485723419E-4</c:v>
                </c:pt>
                <c:pt idx="2639">
                  <c:v>3.1549990320637721E-4</c:v>
                </c:pt>
                <c:pt idx="2640">
                  <c:v>3.1539173582788646E-4</c:v>
                </c:pt>
                <c:pt idx="2641">
                  <c:v>3.152838224758772E-4</c:v>
                </c:pt>
                <c:pt idx="2642">
                  <c:v>3.1517616257717055E-4</c:v>
                </c:pt>
                <c:pt idx="2643">
                  <c:v>3.150687555598019E-4</c:v>
                </c:pt>
                <c:pt idx="2644">
                  <c:v>3.1496160085301886E-4</c:v>
                </c:pt>
                <c:pt idx="2645">
                  <c:v>3.1485469788727883E-4</c:v>
                </c:pt>
                <c:pt idx="2646">
                  <c:v>3.1474804609424702E-4</c:v>
                </c:pt>
                <c:pt idx="2647">
                  <c:v>3.1464164490679376E-4</c:v>
                </c:pt>
                <c:pt idx="2648">
                  <c:v>3.1453549375899242E-4</c:v>
                </c:pt>
                <c:pt idx="2649">
                  <c:v>3.1442959208611714E-4</c:v>
                </c:pt>
                <c:pt idx="2650">
                  <c:v>3.143239393246404E-4</c:v>
                </c:pt>
                <c:pt idx="2651">
                  <c:v>3.1421853491223105E-4</c:v>
                </c:pt>
                <c:pt idx="2652">
                  <c:v>3.140533998242346E-4</c:v>
                </c:pt>
                <c:pt idx="2653">
                  <c:v>3.1394863144992721E-4</c:v>
                </c:pt>
                <c:pt idx="2654">
                  <c:v>3.1384410942609169E-4</c:v>
                </c:pt>
                <c:pt idx="2655">
                  <c:v>3.1373983319583616E-4</c:v>
                </c:pt>
                <c:pt idx="2656">
                  <c:v>3.1363580220345253E-4</c:v>
                </c:pt>
                <c:pt idx="2657">
                  <c:v>3.1353201589441371E-4</c:v>
                </c:pt>
                <c:pt idx="2658">
                  <c:v>3.1342847371537192E-4</c:v>
                </c:pt>
                <c:pt idx="2659">
                  <c:v>3.1332517511415602E-4</c:v>
                </c:pt>
                <c:pt idx="2660">
                  <c:v>3.1322211953976973E-4</c:v>
                </c:pt>
                <c:pt idx="2661">
                  <c:v>3.1311930644238893E-4</c:v>
                </c:pt>
                <c:pt idx="2662">
                  <c:v>3.1301673527335961E-4</c:v>
                </c:pt>
                <c:pt idx="2663">
                  <c:v>3.1291440548519568E-4</c:v>
                </c:pt>
                <c:pt idx="2664">
                  <c:v>3.1281231653157681E-4</c:v>
                </c:pt>
                <c:pt idx="2665">
                  <c:v>3.1271046786734595E-4</c:v>
                </c:pt>
                <c:pt idx="2666">
                  <c:v>3.1260885894850724E-4</c:v>
                </c:pt>
                <c:pt idx="2667">
                  <c:v>3.1250748923222402E-4</c:v>
                </c:pt>
                <c:pt idx="2668">
                  <c:v>3.1240635817681621E-4</c:v>
                </c:pt>
                <c:pt idx="2669">
                  <c:v>3.1230546524175834E-4</c:v>
                </c:pt>
                <c:pt idx="2670">
                  <c:v>3.1220480988767733E-4</c:v>
                </c:pt>
                <c:pt idx="2671">
                  <c:v>3.1210439157635018E-4</c:v>
                </c:pt>
                <c:pt idx="2672">
                  <c:v>3.1200420977070184E-4</c:v>
                </c:pt>
                <c:pt idx="2673">
                  <c:v>3.1190426393480316E-4</c:v>
                </c:pt>
                <c:pt idx="2674">
                  <c:v>3.1180455353386843E-4</c:v>
                </c:pt>
                <c:pt idx="2675">
                  <c:v>3.1170507803425312E-4</c:v>
                </c:pt>
                <c:pt idx="2676">
                  <c:v>3.116058369034522E-4</c:v>
                </c:pt>
                <c:pt idx="2677">
                  <c:v>3.1150682961009738E-4</c:v>
                </c:pt>
                <c:pt idx="2678">
                  <c:v>3.1140805562395531E-4</c:v>
                </c:pt>
                <c:pt idx="2679">
                  <c:v>3.1130951441592507E-4</c:v>
                </c:pt>
                <c:pt idx="2680">
                  <c:v>3.1121120545803647E-4</c:v>
                </c:pt>
                <c:pt idx="2681">
                  <c:v>3.1111312822344739E-4</c:v>
                </c:pt>
                <c:pt idx="2682">
                  <c:v>3.1101528218644185E-4</c:v>
                </c:pt>
                <c:pt idx="2683">
                  <c:v>3.1091766682242781E-4</c:v>
                </c:pt>
                <c:pt idx="2684">
                  <c:v>3.1082028160793495E-4</c:v>
                </c:pt>
                <c:pt idx="2685">
                  <c:v>3.1072312602061278E-4</c:v>
                </c:pt>
                <c:pt idx="2686">
                  <c:v>3.1062619953922801E-4</c:v>
                </c:pt>
                <c:pt idx="2687">
                  <c:v>3.1052950164366273E-4</c:v>
                </c:pt>
                <c:pt idx="2688">
                  <c:v>3.1043303181491224E-4</c:v>
                </c:pt>
                <c:pt idx="2689">
                  <c:v>3.1033678953508285E-4</c:v>
                </c:pt>
                <c:pt idx="2690">
                  <c:v>3.1024077428738967E-4</c:v>
                </c:pt>
                <c:pt idx="2691">
                  <c:v>3.1014498555615453E-4</c:v>
                </c:pt>
                <c:pt idx="2692">
                  <c:v>3.1004942282680391E-4</c:v>
                </c:pt>
                <c:pt idx="2693">
                  <c:v>3.0995408558586677E-4</c:v>
                </c:pt>
                <c:pt idx="2694">
                  <c:v>3.0985897332097231E-4</c:v>
                </c:pt>
                <c:pt idx="2695">
                  <c:v>3.0976408552084786E-4</c:v>
                </c:pt>
                <c:pt idx="2696">
                  <c:v>3.0966942167531705E-4</c:v>
                </c:pt>
                <c:pt idx="2697">
                  <c:v>3.0957498127529725E-4</c:v>
                </c:pt>
                <c:pt idx="2698">
                  <c:v>3.0948076381279784E-4</c:v>
                </c:pt>
                <c:pt idx="2699">
                  <c:v>3.0938676878091765E-4</c:v>
                </c:pt>
                <c:pt idx="2700">
                  <c:v>3.0929299567384347E-4</c:v>
                </c:pt>
                <c:pt idx="2701">
                  <c:v>3.0919944398684741E-4</c:v>
                </c:pt>
                <c:pt idx="2702">
                  <c:v>3.0910611321628484E-4</c:v>
                </c:pt>
                <c:pt idx="2703">
                  <c:v>3.0901300285959273E-4</c:v>
                </c:pt>
                <c:pt idx="2704">
                  <c:v>3.0892011241528711E-4</c:v>
                </c:pt>
                <c:pt idx="2705">
                  <c:v>3.0882744138296096E-4</c:v>
                </c:pt>
                <c:pt idx="2706">
                  <c:v>3.0873498926328247E-4</c:v>
                </c:pt>
                <c:pt idx="2707">
                  <c:v>3.0864275555799278E-4</c:v>
                </c:pt>
                <c:pt idx="2708">
                  <c:v>3.0855073976990375E-4</c:v>
                </c:pt>
                <c:pt idx="2709">
                  <c:v>3.0845894140289602E-4</c:v>
                </c:pt>
                <c:pt idx="2710">
                  <c:v>3.0836735996191697E-4</c:v>
                </c:pt>
                <c:pt idx="2711">
                  <c:v>3.0827599495297851E-4</c:v>
                </c:pt>
                <c:pt idx="2712">
                  <c:v>3.0818484588315522E-4</c:v>
                </c:pt>
                <c:pt idx="2713">
                  <c:v>3.0809391226058186E-4</c:v>
                </c:pt>
                <c:pt idx="2714">
                  <c:v>3.0800319359445205E-4</c:v>
                </c:pt>
                <c:pt idx="2715">
                  <c:v>3.0791268939501528E-4</c:v>
                </c:pt>
                <c:pt idx="2716">
                  <c:v>3.0782239917357562E-4</c:v>
                </c:pt>
                <c:pt idx="2717">
                  <c:v>3.0773232244248923E-4</c:v>
                </c:pt>
                <c:pt idx="2718">
                  <c:v>3.0764245871516254E-4</c:v>
                </c:pt>
                <c:pt idx="2719">
                  <c:v>3.0755280750604993E-4</c:v>
                </c:pt>
                <c:pt idx="2720">
                  <c:v>3.0746336833065201E-4</c:v>
                </c:pt>
                <c:pt idx="2721">
                  <c:v>3.0737414070551345E-4</c:v>
                </c:pt>
                <c:pt idx="2722">
                  <c:v>3.0728512414822081E-4</c:v>
                </c:pt>
                <c:pt idx="2723">
                  <c:v>3.0719631817740064E-4</c:v>
                </c:pt>
                <c:pt idx="2724">
                  <c:v>3.0710772231271733E-4</c:v>
                </c:pt>
                <c:pt idx="2725">
                  <c:v>3.0701933607487145E-4</c:v>
                </c:pt>
                <c:pt idx="2726">
                  <c:v>3.0693115898559702E-4</c:v>
                </c:pt>
                <c:pt idx="2727">
                  <c:v>3.0684319056766029E-4</c:v>
                </c:pt>
                <c:pt idx="2728">
                  <c:v>3.0675543034485711E-4</c:v>
                </c:pt>
                <c:pt idx="2729">
                  <c:v>3.066678778420111E-4</c:v>
                </c:pt>
                <c:pt idx="2730">
                  <c:v>3.0658053258497198E-4</c:v>
                </c:pt>
                <c:pt idx="2731">
                  <c:v>3.0649339410061284E-4</c:v>
                </c:pt>
                <c:pt idx="2732">
                  <c:v>3.0640646191682885E-4</c:v>
                </c:pt>
                <c:pt idx="2733">
                  <c:v>3.0631973556253481E-4</c:v>
                </c:pt>
                <c:pt idx="2734">
                  <c:v>3.0623321456766338E-4</c:v>
                </c:pt>
                <c:pt idx="2735">
                  <c:v>3.0614689846316279E-4</c:v>
                </c:pt>
                <c:pt idx="2736">
                  <c:v>3.0606078678099531E-4</c:v>
                </c:pt>
                <c:pt idx="2737">
                  <c:v>3.0597487905413491E-4</c:v>
                </c:pt>
                <c:pt idx="2738">
                  <c:v>3.0588917481656519E-4</c:v>
                </c:pt>
                <c:pt idx="2739">
                  <c:v>3.0580367360327781E-4</c:v>
                </c:pt>
                <c:pt idx="2740">
                  <c:v>3.0571837495027007E-4</c:v>
                </c:pt>
                <c:pt idx="2741">
                  <c:v>3.0563327839454324E-4</c:v>
                </c:pt>
                <c:pt idx="2742">
                  <c:v>3.0554838347410034E-4</c:v>
                </c:pt>
                <c:pt idx="2743">
                  <c:v>3.0546368972794437E-4</c:v>
                </c:pt>
                <c:pt idx="2744">
                  <c:v>3.0537919669607641E-4</c:v>
                </c:pt>
                <c:pt idx="2745">
                  <c:v>3.0529490391949319E-4</c:v>
                </c:pt>
                <c:pt idx="2746">
                  <c:v>3.0521081094018559E-4</c:v>
                </c:pt>
                <c:pt idx="2747">
                  <c:v>3.0512691730113671E-4</c:v>
                </c:pt>
                <c:pt idx="2748">
                  <c:v>3.0504322254631944E-4</c:v>
                </c:pt>
                <c:pt idx="2749">
                  <c:v>3.0495972622069495E-4</c:v>
                </c:pt>
                <c:pt idx="2750">
                  <c:v>3.0487642787021066E-4</c:v>
                </c:pt>
                <c:pt idx="2751">
                  <c:v>3.0479332704179808E-4</c:v>
                </c:pt>
                <c:pt idx="2752">
                  <c:v>3.0471042328337116E-4</c:v>
                </c:pt>
                <c:pt idx="2753">
                  <c:v>3.0462771614382395E-4</c:v>
                </c:pt>
                <c:pt idx="2754">
                  <c:v>3.0454520517302921E-4</c:v>
                </c:pt>
                <c:pt idx="2755">
                  <c:v>3.0446288992183601E-4</c:v>
                </c:pt>
                <c:pt idx="2756">
                  <c:v>3.0438076994206804E-4</c:v>
                </c:pt>
                <c:pt idx="2757">
                  <c:v>3.0429884478652149E-4</c:v>
                </c:pt>
                <c:pt idx="2758">
                  <c:v>3.0421711400896337E-4</c:v>
                </c:pt>
                <c:pt idx="2759">
                  <c:v>3.0413557716412945E-4</c:v>
                </c:pt>
                <c:pt idx="2760">
                  <c:v>3.0405423380772221E-4</c:v>
                </c:pt>
                <c:pt idx="2761">
                  <c:v>3.0397308349640925E-4</c:v>
                </c:pt>
                <c:pt idx="2762">
                  <c:v>3.0389212578782113E-4</c:v>
                </c:pt>
                <c:pt idx="2763">
                  <c:v>3.0381136024054938E-4</c:v>
                </c:pt>
                <c:pt idx="2764">
                  <c:v>3.0373078641414501E-4</c:v>
                </c:pt>
                <c:pt idx="2765">
                  <c:v>3.0365040386911608E-4</c:v>
                </c:pt>
                <c:pt idx="2766">
                  <c:v>3.0357021216692619E-4</c:v>
                </c:pt>
                <c:pt idx="2767">
                  <c:v>3.0349021086999238E-4</c:v>
                </c:pt>
                <c:pt idx="2768">
                  <c:v>3.0341039954168343E-4</c:v>
                </c:pt>
                <c:pt idx="2769">
                  <c:v>3.0333077774631764E-4</c:v>
                </c:pt>
                <c:pt idx="2770">
                  <c:v>3.0325134504916121E-4</c:v>
                </c:pt>
                <c:pt idx="2771">
                  <c:v>3.0317210101642644E-4</c:v>
                </c:pt>
                <c:pt idx="2772">
                  <c:v>3.0309304521526956E-4</c:v>
                </c:pt>
                <c:pt idx="2773">
                  <c:v>3.03014177213789E-4</c:v>
                </c:pt>
                <c:pt idx="2774">
                  <c:v>3.0293549658102342E-4</c:v>
                </c:pt>
                <c:pt idx="2775">
                  <c:v>3.0285700288695014E-4</c:v>
                </c:pt>
                <c:pt idx="2776">
                  <c:v>3.0277869570248284E-4</c:v>
                </c:pt>
                <c:pt idx="2777">
                  <c:v>3.0270057459947004E-4</c:v>
                </c:pt>
                <c:pt idx="2778">
                  <c:v>3.0262263915069299E-4</c:v>
                </c:pt>
                <c:pt idx="2779">
                  <c:v>3.0254488892986404E-4</c:v>
                </c:pt>
                <c:pt idx="2780">
                  <c:v>3.0246732351162456E-4</c:v>
                </c:pt>
                <c:pt idx="2781">
                  <c:v>3.0238994247154332E-4</c:v>
                </c:pt>
                <c:pt idx="2782">
                  <c:v>3.0231274538611432E-4</c:v>
                </c:pt>
                <c:pt idx="2783">
                  <c:v>3.0223573183275529E-4</c:v>
                </c:pt>
                <c:pt idx="2784">
                  <c:v>3.0215890138980564E-4</c:v>
                </c:pt>
                <c:pt idx="2785">
                  <c:v>3.0208225363652472E-4</c:v>
                </c:pt>
                <c:pt idx="2786">
                  <c:v>3.0200578815308982E-4</c:v>
                </c:pt>
                <c:pt idx="2787">
                  <c:v>3.0192950452059445E-4</c:v>
                </c:pt>
                <c:pt idx="2788">
                  <c:v>3.0185340232104663E-4</c:v>
                </c:pt>
                <c:pt idx="2789">
                  <c:v>3.0177748113736685E-4</c:v>
                </c:pt>
                <c:pt idx="2790">
                  <c:v>3.0170174055338628E-4</c:v>
                </c:pt>
                <c:pt idx="2791">
                  <c:v>3.0162618015384506E-4</c:v>
                </c:pt>
                <c:pt idx="2792">
                  <c:v>3.0155079952439042E-4</c:v>
                </c:pt>
                <c:pt idx="2793">
                  <c:v>3.0147559825157474E-4</c:v>
                </c:pt>
                <c:pt idx="2794">
                  <c:v>3.0140057592285401E-4</c:v>
                </c:pt>
                <c:pt idx="2795">
                  <c:v>3.0132573212658578E-4</c:v>
                </c:pt>
                <c:pt idx="2796">
                  <c:v>3.0125106645202747E-4</c:v>
                </c:pt>
                <c:pt idx="2797">
                  <c:v>3.011765784893344E-4</c:v>
                </c:pt>
                <c:pt idx="2798">
                  <c:v>3.0110226782955831E-4</c:v>
                </c:pt>
                <c:pt idx="2799">
                  <c:v>3.0102813406464519E-4</c:v>
                </c:pt>
                <c:pt idx="2800">
                  <c:v>3.0095417678743374E-4</c:v>
                </c:pt>
                <c:pt idx="2801">
                  <c:v>3.0088039559165362E-4</c:v>
                </c:pt>
                <c:pt idx="2802">
                  <c:v>3.0080679007192328E-4</c:v>
                </c:pt>
                <c:pt idx="2803">
                  <c:v>3.0073335982374862E-4</c:v>
                </c:pt>
                <c:pt idx="2804">
                  <c:v>3.0066010444352095E-4</c:v>
                </c:pt>
                <c:pt idx="2805">
                  <c:v>3.0058702352851535E-4</c:v>
                </c:pt>
                <c:pt idx="2806">
                  <c:v>3.0051411667688863E-4</c:v>
                </c:pt>
                <c:pt idx="2807">
                  <c:v>3.0044138348767795E-4</c:v>
                </c:pt>
                <c:pt idx="2808">
                  <c:v>3.0036882356079884E-4</c:v>
                </c:pt>
                <c:pt idx="2809">
                  <c:v>3.0029643649704329E-4</c:v>
                </c:pt>
                <c:pt idx="2810">
                  <c:v>3.0022422189807818E-4</c:v>
                </c:pt>
                <c:pt idx="2811">
                  <c:v>3.001521793664435E-4</c:v>
                </c:pt>
                <c:pt idx="2812">
                  <c:v>3.0008030850555057E-4</c:v>
                </c:pt>
                <c:pt idx="2813">
                  <c:v>3.0000860891968029E-4</c:v>
                </c:pt>
                <c:pt idx="2814">
                  <c:v>2.9993708021398119E-4</c:v>
                </c:pt>
                <c:pt idx="2815">
                  <c:v>2.9986572199446808E-4</c:v>
                </c:pt>
                <c:pt idx="2816">
                  <c:v>2.9979453386801998E-4</c:v>
                </c:pt>
                <c:pt idx="2817">
                  <c:v>2.997235154423784E-4</c:v>
                </c:pt>
                <c:pt idx="2818">
                  <c:v>2.9965266632614581E-4</c:v>
                </c:pt>
                <c:pt idx="2819">
                  <c:v>2.9958198612878371E-4</c:v>
                </c:pt>
                <c:pt idx="2820">
                  <c:v>2.9951147446061096E-4</c:v>
                </c:pt>
                <c:pt idx="2821">
                  <c:v>2.9944113093280188E-4</c:v>
                </c:pt>
                <c:pt idx="2822">
                  <c:v>2.9937095515738491E-4</c:v>
                </c:pt>
                <c:pt idx="2823">
                  <c:v>2.9930094674724051E-4</c:v>
                </c:pt>
                <c:pt idx="2824">
                  <c:v>2.9923110531609955E-4</c:v>
                </c:pt>
                <c:pt idx="2825">
                  <c:v>2.9916143047854175E-4</c:v>
                </c:pt>
                <c:pt idx="2826">
                  <c:v>2.9909192184999367E-4</c:v>
                </c:pt>
                <c:pt idx="2827">
                  <c:v>2.990225790467272E-4</c:v>
                </c:pt>
                <c:pt idx="2828">
                  <c:v>2.9895340168585788E-4</c:v>
                </c:pt>
                <c:pt idx="2829">
                  <c:v>2.98884389385343E-4</c:v>
                </c:pt>
                <c:pt idx="2830">
                  <c:v>2.9881554176398005E-4</c:v>
                </c:pt>
                <c:pt idx="2831">
                  <c:v>2.9874685844140489E-4</c:v>
                </c:pt>
                <c:pt idx="2832">
                  <c:v>2.9867833903809022E-4</c:v>
                </c:pt>
                <c:pt idx="2833">
                  <c:v>2.9860998317534379E-4</c:v>
                </c:pt>
                <c:pt idx="2834">
                  <c:v>2.9854179047530667E-4</c:v>
                </c:pt>
                <c:pt idx="2835">
                  <c:v>2.9847376056095162E-4</c:v>
                </c:pt>
                <c:pt idx="2836">
                  <c:v>2.9840589305608125E-4</c:v>
                </c:pt>
                <c:pt idx="2837">
                  <c:v>2.9833818758532666E-4</c:v>
                </c:pt>
                <c:pt idx="2838">
                  <c:v>2.9827064377414538E-4</c:v>
                </c:pt>
                <c:pt idx="2839">
                  <c:v>2.9820326124882003E-4</c:v>
                </c:pt>
                <c:pt idx="2840">
                  <c:v>2.9813603963645629E-4</c:v>
                </c:pt>
                <c:pt idx="2841">
                  <c:v>2.9806897856498156E-4</c:v>
                </c:pt>
                <c:pt idx="2842">
                  <c:v>2.9800207766314313E-4</c:v>
                </c:pt>
                <c:pt idx="2843">
                  <c:v>2.9793533656050645E-4</c:v>
                </c:pt>
                <c:pt idx="2844">
                  <c:v>2.9786875488745356E-4</c:v>
                </c:pt>
                <c:pt idx="2845">
                  <c:v>2.978023322751815E-4</c:v>
                </c:pt>
                <c:pt idx="2846">
                  <c:v>2.9773606835570038E-4</c:v>
                </c:pt>
                <c:pt idx="2847">
                  <c:v>2.9766053200873236E-4</c:v>
                </c:pt>
                <c:pt idx="2848">
                  <c:v>2.975946069098545E-4</c:v>
                </c:pt>
                <c:pt idx="2849">
                  <c:v>2.9752883935250425E-4</c:v>
                </c:pt>
                <c:pt idx="2850">
                  <c:v>2.974632289720434E-4</c:v>
                </c:pt>
                <c:pt idx="2851">
                  <c:v>2.9739777540463842E-4</c:v>
                </c:pt>
                <c:pt idx="2852">
                  <c:v>2.973324782872589E-4</c:v>
                </c:pt>
                <c:pt idx="2853">
                  <c:v>2.9726733725767609E-4</c:v>
                </c:pt>
                <c:pt idx="2854">
                  <c:v>2.9720235195446085E-4</c:v>
                </c:pt>
                <c:pt idx="2855">
                  <c:v>2.9713752201698237E-4</c:v>
                </c:pt>
                <c:pt idx="2856">
                  <c:v>2.9707284708540627E-4</c:v>
                </c:pt>
                <c:pt idx="2857">
                  <c:v>2.9700832680069341E-4</c:v>
                </c:pt>
                <c:pt idx="2858">
                  <c:v>2.969439608045977E-4</c:v>
                </c:pt>
                <c:pt idx="2859">
                  <c:v>2.9687974873966478E-4</c:v>
                </c:pt>
                <c:pt idx="2860">
                  <c:v>2.9681569024923063E-4</c:v>
                </c:pt>
                <c:pt idx="2861">
                  <c:v>2.9675178497741932E-4</c:v>
                </c:pt>
                <c:pt idx="2862">
                  <c:v>2.9668803256914207E-4</c:v>
                </c:pt>
                <c:pt idx="2863">
                  <c:v>2.9662443267009512E-4</c:v>
                </c:pt>
                <c:pt idx="2864">
                  <c:v>2.9656098492675861E-4</c:v>
                </c:pt>
                <c:pt idx="2865">
                  <c:v>2.9649768898639442E-4</c:v>
                </c:pt>
                <c:pt idx="2866">
                  <c:v>2.9643454449704499E-4</c:v>
                </c:pt>
                <c:pt idx="2867">
                  <c:v>2.9637155110753171E-4</c:v>
                </c:pt>
                <c:pt idx="2868">
                  <c:v>2.9630870846745301E-4</c:v>
                </c:pt>
                <c:pt idx="2869">
                  <c:v>2.9624601622718296E-4</c:v>
                </c:pt>
                <c:pt idx="2870">
                  <c:v>2.9618347403786982E-4</c:v>
                </c:pt>
                <c:pt idx="2871">
                  <c:v>2.9612108155143427E-4</c:v>
                </c:pt>
                <c:pt idx="2872">
                  <c:v>2.9605883842056776E-4</c:v>
                </c:pt>
                <c:pt idx="2873">
                  <c:v>2.9599674429873113E-4</c:v>
                </c:pt>
                <c:pt idx="2874">
                  <c:v>2.9593479884015286E-4</c:v>
                </c:pt>
                <c:pt idx="2875">
                  <c:v>2.9587300169982772E-4</c:v>
                </c:pt>
                <c:pt idx="2876">
                  <c:v>2.9581135253351474E-4</c:v>
                </c:pt>
                <c:pt idx="2877">
                  <c:v>2.957498509977363E-4</c:v>
                </c:pt>
                <c:pt idx="2878">
                  <c:v>2.9568849674977598E-4</c:v>
                </c:pt>
                <c:pt idx="2879">
                  <c:v>2.9562728944767727E-4</c:v>
                </c:pt>
                <c:pt idx="2880">
                  <c:v>2.9556622875024187E-4</c:v>
                </c:pt>
                <c:pt idx="2881">
                  <c:v>2.955053143170284E-4</c:v>
                </c:pt>
                <c:pt idx="2882">
                  <c:v>2.9544454580835051E-4</c:v>
                </c:pt>
                <c:pt idx="2883">
                  <c:v>2.953839228852755E-4</c:v>
                </c:pt>
                <c:pt idx="2884">
                  <c:v>2.953234452096227E-4</c:v>
                </c:pt>
                <c:pt idx="2885">
                  <c:v>2.9526311244396211E-4</c:v>
                </c:pt>
                <c:pt idx="2886">
                  <c:v>2.9520292425161252E-4</c:v>
                </c:pt>
                <c:pt idx="2887">
                  <c:v>2.951428802966403E-4</c:v>
                </c:pt>
                <c:pt idx="2888">
                  <c:v>2.9508298024385761E-4</c:v>
                </c:pt>
                <c:pt idx="2889">
                  <c:v>2.9502322375882099E-4</c:v>
                </c:pt>
                <c:pt idx="2890">
                  <c:v>2.9496361050782976E-4</c:v>
                </c:pt>
                <c:pt idx="2891">
                  <c:v>2.9490414015792462E-4</c:v>
                </c:pt>
                <c:pt idx="2892">
                  <c:v>2.9484481237688603E-4</c:v>
                </c:pt>
                <c:pt idx="2893">
                  <c:v>2.947856268332325E-4</c:v>
                </c:pt>
                <c:pt idx="2894">
                  <c:v>2.9472658319621944E-4</c:v>
                </c:pt>
                <c:pt idx="2895">
                  <c:v>2.9466768113583727E-4</c:v>
                </c:pt>
                <c:pt idx="2896">
                  <c:v>2.9460892032281033E-4</c:v>
                </c:pt>
                <c:pt idx="2897">
                  <c:v>2.9455030042859485E-4</c:v>
                </c:pt>
                <c:pt idx="2898">
                  <c:v>2.9449182112537779E-4</c:v>
                </c:pt>
                <c:pt idx="2899">
                  <c:v>2.9442515936868027E-4</c:v>
                </c:pt>
                <c:pt idx="2900">
                  <c:v>2.9436698023141666E-4</c:v>
                </c:pt>
                <c:pt idx="2901">
                  <c:v>2.9430894065962166E-4</c:v>
                </c:pt>
                <c:pt idx="2902">
                  <c:v>2.9425104032849308E-4</c:v>
                </c:pt>
                <c:pt idx="2903">
                  <c:v>2.9419327891395166E-4</c:v>
                </c:pt>
                <c:pt idx="2904">
                  <c:v>2.9413565609263942E-4</c:v>
                </c:pt>
                <c:pt idx="2905">
                  <c:v>2.9407817154191839E-4</c:v>
                </c:pt>
                <c:pt idx="2906">
                  <c:v>2.94020824939869E-4</c:v>
                </c:pt>
                <c:pt idx="2907">
                  <c:v>2.939636159652886E-4</c:v>
                </c:pt>
                <c:pt idx="2908">
                  <c:v>2.939065442976899E-4</c:v>
                </c:pt>
                <c:pt idx="2909">
                  <c:v>2.9384960961729973E-4</c:v>
                </c:pt>
                <c:pt idx="2910">
                  <c:v>2.9379281160505727E-4</c:v>
                </c:pt>
                <c:pt idx="2911">
                  <c:v>2.937361499426127E-4</c:v>
                </c:pt>
                <c:pt idx="2912">
                  <c:v>2.9367962431232566E-4</c:v>
                </c:pt>
                <c:pt idx="2913">
                  <c:v>2.9362323439726409E-4</c:v>
                </c:pt>
                <c:pt idx="2914">
                  <c:v>2.9356697988120221E-4</c:v>
                </c:pt>
                <c:pt idx="2915">
                  <c:v>2.935108604486195E-4</c:v>
                </c:pt>
                <c:pt idx="2916">
                  <c:v>2.9345487578469917E-4</c:v>
                </c:pt>
                <c:pt idx="2917">
                  <c:v>2.933910579315852E-4</c:v>
                </c:pt>
                <c:pt idx="2918">
                  <c:v>2.9333536100082112E-4</c:v>
                </c:pt>
                <c:pt idx="2919">
                  <c:v>2.9327979785385939E-4</c:v>
                </c:pt>
                <c:pt idx="2920">
                  <c:v>2.9322436817878262E-4</c:v>
                </c:pt>
                <c:pt idx="2921">
                  <c:v>2.9316907166436983E-4</c:v>
                </c:pt>
                <c:pt idx="2922">
                  <c:v>2.9311390800009439E-4</c:v>
                </c:pt>
                <c:pt idx="2923">
                  <c:v>2.9305887687612316E-4</c:v>
                </c:pt>
                <c:pt idx="2924">
                  <c:v>2.9300397798331479E-4</c:v>
                </c:pt>
                <c:pt idx="2925">
                  <c:v>2.9294921101321827E-4</c:v>
                </c:pt>
                <c:pt idx="2926">
                  <c:v>2.9289457565807154E-4</c:v>
                </c:pt>
                <c:pt idx="2927">
                  <c:v>2.9284007161079997E-4</c:v>
                </c:pt>
                <c:pt idx="2928">
                  <c:v>2.9278569856501524E-4</c:v>
                </c:pt>
                <c:pt idx="2929">
                  <c:v>2.9273145621501337E-4</c:v>
                </c:pt>
                <c:pt idx="2930">
                  <c:v>2.9267734425577393E-4</c:v>
                </c:pt>
                <c:pt idx="2931">
                  <c:v>2.9262336238295789E-4</c:v>
                </c:pt>
                <c:pt idx="2932">
                  <c:v>2.9256951029290695E-4</c:v>
                </c:pt>
                <c:pt idx="2933">
                  <c:v>2.9251578768264163E-4</c:v>
                </c:pt>
                <c:pt idx="2934">
                  <c:v>2.9246219424985986E-4</c:v>
                </c:pt>
                <c:pt idx="2935">
                  <c:v>2.9240872969293593E-4</c:v>
                </c:pt>
                <c:pt idx="2936">
                  <c:v>2.9235539371091863E-4</c:v>
                </c:pt>
                <c:pt idx="2937">
                  <c:v>2.9230218600353016E-4</c:v>
                </c:pt>
                <c:pt idx="2938">
                  <c:v>2.9224910627116462E-4</c:v>
                </c:pt>
                <c:pt idx="2939">
                  <c:v>2.9219615421488651E-4</c:v>
                </c:pt>
                <c:pt idx="2940">
                  <c:v>2.9214332953642953E-4</c:v>
                </c:pt>
                <c:pt idx="2941">
                  <c:v>2.9209063193819492E-4</c:v>
                </c:pt>
                <c:pt idx="2942">
                  <c:v>2.9203806112325039E-4</c:v>
                </c:pt>
                <c:pt idx="2943">
                  <c:v>2.9198561679532855E-4</c:v>
                </c:pt>
                <c:pt idx="2944">
                  <c:v>2.9193329865882529E-4</c:v>
                </c:pt>
                <c:pt idx="2945">
                  <c:v>2.9188110641879887E-4</c:v>
                </c:pt>
                <c:pt idx="2946">
                  <c:v>2.9182903978096814E-4</c:v>
                </c:pt>
                <c:pt idx="2947">
                  <c:v>2.9177709845171136E-4</c:v>
                </c:pt>
                <c:pt idx="2948">
                  <c:v>2.9172528213806481E-4</c:v>
                </c:pt>
                <c:pt idx="2949">
                  <c:v>2.9167359054772124E-4</c:v>
                </c:pt>
                <c:pt idx="2950">
                  <c:v>2.9162202338902873E-4</c:v>
                </c:pt>
                <c:pt idx="2951">
                  <c:v>2.9154857129352397E-4</c:v>
                </c:pt>
                <c:pt idx="2952">
                  <c:v>2.9149730511577487E-4</c:v>
                </c:pt>
                <c:pt idx="2953">
                  <c:v>2.914461623746826E-4</c:v>
                </c:pt>
                <c:pt idx="2954">
                  <c:v>2.9139514278148055E-4</c:v>
                </c:pt>
                <c:pt idx="2955">
                  <c:v>2.9134424604804969E-4</c:v>
                </c:pt>
                <c:pt idx="2956">
                  <c:v>2.9129347188691749E-4</c:v>
                </c:pt>
                <c:pt idx="2957">
                  <c:v>2.9124282001125653E-4</c:v>
                </c:pt>
                <c:pt idx="2958">
                  <c:v>2.9119229013488304E-4</c:v>
                </c:pt>
                <c:pt idx="2959">
                  <c:v>2.9114188197225572E-4</c:v>
                </c:pt>
                <c:pt idx="2960">
                  <c:v>2.9109159523847417E-4</c:v>
                </c:pt>
                <c:pt idx="2961">
                  <c:v>2.9104142964927782E-4</c:v>
                </c:pt>
                <c:pt idx="2962">
                  <c:v>2.909913849210443E-4</c:v>
                </c:pt>
                <c:pt idx="2963">
                  <c:v>2.909414607707883E-4</c:v>
                </c:pt>
                <c:pt idx="2964">
                  <c:v>2.9088455188340149E-4</c:v>
                </c:pt>
                <c:pt idx="2965">
                  <c:v>2.9083488516457018E-4</c:v>
                </c:pt>
                <c:pt idx="2966">
                  <c:v>2.9078533813846591E-4</c:v>
                </c:pt>
                <c:pt idx="2967">
                  <c:v>2.9073591052472813E-4</c:v>
                </c:pt>
                <c:pt idx="2968">
                  <c:v>2.9068660204362628E-4</c:v>
                </c:pt>
                <c:pt idx="2969">
                  <c:v>2.9063741241605872E-4</c:v>
                </c:pt>
                <c:pt idx="2970">
                  <c:v>2.9058834136355124E-4</c:v>
                </c:pt>
                <c:pt idx="2971">
                  <c:v>2.905393886082558E-4</c:v>
                </c:pt>
                <c:pt idx="2972">
                  <c:v>2.9049055387294921E-4</c:v>
                </c:pt>
                <c:pt idx="2973">
                  <c:v>2.9044183688103177E-4</c:v>
                </c:pt>
                <c:pt idx="2974">
                  <c:v>2.9039323735652599E-4</c:v>
                </c:pt>
                <c:pt idx="2975">
                  <c:v>2.9034475502407532E-4</c:v>
                </c:pt>
                <c:pt idx="2976">
                  <c:v>2.9029638960894282E-4</c:v>
                </c:pt>
                <c:pt idx="2977">
                  <c:v>2.9024814083700965E-4</c:v>
                </c:pt>
                <c:pt idx="2978">
                  <c:v>2.9020000843477415E-4</c:v>
                </c:pt>
                <c:pt idx="2979">
                  <c:v>2.9015199212935029E-4</c:v>
                </c:pt>
                <c:pt idx="2980">
                  <c:v>2.9010409164846628E-4</c:v>
                </c:pt>
                <c:pt idx="2981">
                  <c:v>2.9005630672046361E-4</c:v>
                </c:pt>
                <c:pt idx="2982">
                  <c:v>2.9000863707429541E-4</c:v>
                </c:pt>
                <c:pt idx="2983">
                  <c:v>2.899610824395253E-4</c:v>
                </c:pt>
                <c:pt idx="2984">
                  <c:v>2.8991364254632619E-4</c:v>
                </c:pt>
                <c:pt idx="2985">
                  <c:v>2.8986631712547888E-4</c:v>
                </c:pt>
                <c:pt idx="2986">
                  <c:v>2.8981910590837069E-4</c:v>
                </c:pt>
                <c:pt idx="2987">
                  <c:v>2.8977200862699445E-4</c:v>
                </c:pt>
                <c:pt idx="2988">
                  <c:v>2.8972502501394698E-4</c:v>
                </c:pt>
                <c:pt idx="2989">
                  <c:v>2.8967815480242779E-4</c:v>
                </c:pt>
                <c:pt idx="2990">
                  <c:v>2.8963139772623811E-4</c:v>
                </c:pt>
                <c:pt idx="2991">
                  <c:v>2.8958475351977924E-4</c:v>
                </c:pt>
                <c:pt idx="2992">
                  <c:v>2.8953822191805153E-4</c:v>
                </c:pt>
                <c:pt idx="2993">
                  <c:v>2.8949180265665301E-4</c:v>
                </c:pt>
                <c:pt idx="2994">
                  <c:v>2.8944549547177813E-4</c:v>
                </c:pt>
                <c:pt idx="2995">
                  <c:v>2.8939930010021657E-4</c:v>
                </c:pt>
                <c:pt idx="2996">
                  <c:v>2.8935321627935191E-4</c:v>
                </c:pt>
                <c:pt idx="2997">
                  <c:v>2.893072437471603E-4</c:v>
                </c:pt>
                <c:pt idx="2998">
                  <c:v>2.8926138224220931E-4</c:v>
                </c:pt>
                <c:pt idx="2999">
                  <c:v>2.8921563150365677E-4</c:v>
                </c:pt>
                <c:pt idx="3000">
                  <c:v>2.8916999127124937E-4</c:v>
                </c:pt>
                <c:pt idx="3001">
                  <c:v>2.8912446128532128E-4</c:v>
                </c:pt>
                <c:pt idx="3002">
                  <c:v>2.8907904128679329E-4</c:v>
                </c:pt>
                <c:pt idx="3003">
                  <c:v>2.8903373101717123E-4</c:v>
                </c:pt>
                <c:pt idx="3004">
                  <c:v>2.8898853021854475E-4</c:v>
                </c:pt>
                <c:pt idx="3005">
                  <c:v>2.8894343863358638E-4</c:v>
                </c:pt>
                <c:pt idx="3006">
                  <c:v>2.8889845600555E-4</c:v>
                </c:pt>
                <c:pt idx="3007">
                  <c:v>2.8885358207826964E-4</c:v>
                </c:pt>
                <c:pt idx="3008">
                  <c:v>2.8880881659615825E-4</c:v>
                </c:pt>
                <c:pt idx="3009">
                  <c:v>2.8876415930420671E-4</c:v>
                </c:pt>
                <c:pt idx="3010">
                  <c:v>2.8871960994798226E-4</c:v>
                </c:pt>
                <c:pt idx="3011">
                  <c:v>2.8867516827362746E-4</c:v>
                </c:pt>
                <c:pt idx="3012">
                  <c:v>2.8863083402785893E-4</c:v>
                </c:pt>
                <c:pt idx="3013">
                  <c:v>2.8858660695796611E-4</c:v>
                </c:pt>
                <c:pt idx="3014">
                  <c:v>2.8854248681181019E-4</c:v>
                </c:pt>
                <c:pt idx="3015">
                  <c:v>2.8849847333782248E-4</c:v>
                </c:pt>
                <c:pt idx="3016">
                  <c:v>2.8845456628500386E-4</c:v>
                </c:pt>
                <c:pt idx="3017">
                  <c:v>2.8841076540292286E-4</c:v>
                </c:pt>
                <c:pt idx="3018">
                  <c:v>2.88367070441715E-4</c:v>
                </c:pt>
                <c:pt idx="3019">
                  <c:v>2.8832348115208123E-4</c:v>
                </c:pt>
                <c:pt idx="3020">
                  <c:v>2.8827999728528697E-4</c:v>
                </c:pt>
                <c:pt idx="3021">
                  <c:v>2.8823661859316067E-4</c:v>
                </c:pt>
                <c:pt idx="3022">
                  <c:v>2.881933448280929E-4</c:v>
                </c:pt>
                <c:pt idx="3023">
                  <c:v>2.881501757430348E-4</c:v>
                </c:pt>
                <c:pt idx="3024">
                  <c:v>2.8810711109149723E-4</c:v>
                </c:pt>
                <c:pt idx="3025">
                  <c:v>2.8806415062754932E-4</c:v>
                </c:pt>
                <c:pt idx="3026">
                  <c:v>2.8802129410581751E-4</c:v>
                </c:pt>
                <c:pt idx="3027">
                  <c:v>2.8797854128148408E-4</c:v>
                </c:pt>
                <c:pt idx="3028">
                  <c:v>2.8793589191028626E-4</c:v>
                </c:pt>
                <c:pt idx="3029">
                  <c:v>2.8789334574851473E-4</c:v>
                </c:pt>
                <c:pt idx="3030">
                  <c:v>2.8785090255301277E-4</c:v>
                </c:pt>
                <c:pt idx="3031">
                  <c:v>2.8780856208117486E-4</c:v>
                </c:pt>
                <c:pt idx="3032">
                  <c:v>2.8776632409094555E-4</c:v>
                </c:pt>
                <c:pt idx="3033">
                  <c:v>2.8772418834081831E-4</c:v>
                </c:pt>
                <c:pt idx="3034">
                  <c:v>2.8768215458983441E-4</c:v>
                </c:pt>
                <c:pt idx="3035">
                  <c:v>2.8764022259758151E-4</c:v>
                </c:pt>
                <c:pt idx="3036">
                  <c:v>2.8759839212419289E-4</c:v>
                </c:pt>
                <c:pt idx="3037">
                  <c:v>2.8755666293034588E-4</c:v>
                </c:pt>
                <c:pt idx="3038">
                  <c:v>2.8751503477726106E-4</c:v>
                </c:pt>
                <c:pt idx="3039">
                  <c:v>2.8747350742670065E-4</c:v>
                </c:pt>
                <c:pt idx="3040">
                  <c:v>2.8743208064096792E-4</c:v>
                </c:pt>
                <c:pt idx="3041">
                  <c:v>2.8739075418290558E-4</c:v>
                </c:pt>
                <c:pt idx="3042">
                  <c:v>2.8734952781589467E-4</c:v>
                </c:pt>
                <c:pt idx="3043">
                  <c:v>2.8730840130385376E-4</c:v>
                </c:pt>
                <c:pt idx="3044">
                  <c:v>2.8726737441123738E-4</c:v>
                </c:pt>
                <c:pt idx="3045">
                  <c:v>2.87226446903035E-4</c:v>
                </c:pt>
                <c:pt idx="3046">
                  <c:v>2.8718561854477017E-4</c:v>
                </c:pt>
                <c:pt idx="3047">
                  <c:v>2.871448891024989E-4</c:v>
                </c:pt>
                <c:pt idx="3048">
                  <c:v>2.8710425834280878E-4</c:v>
                </c:pt>
                <c:pt idx="3049">
                  <c:v>2.8706372603281801E-4</c:v>
                </c:pt>
                <c:pt idx="3050">
                  <c:v>2.8702329194017382E-4</c:v>
                </c:pt>
                <c:pt idx="3051">
                  <c:v>2.8698295583305178E-4</c:v>
                </c:pt>
                <c:pt idx="3052">
                  <c:v>2.8694271748015427E-4</c:v>
                </c:pt>
                <c:pt idx="3053">
                  <c:v>2.8690257665070978E-4</c:v>
                </c:pt>
                <c:pt idx="3054">
                  <c:v>2.8686253311447133E-4</c:v>
                </c:pt>
                <c:pt idx="3055">
                  <c:v>2.8682258664171578E-4</c:v>
                </c:pt>
                <c:pt idx="3056">
                  <c:v>2.8678273700324231E-4</c:v>
                </c:pt>
                <c:pt idx="3057">
                  <c:v>2.8674298397037164E-4</c:v>
                </c:pt>
                <c:pt idx="3058">
                  <c:v>2.8670332731494454E-4</c:v>
                </c:pt>
                <c:pt idx="3059">
                  <c:v>2.8666376680932111E-4</c:v>
                </c:pt>
                <c:pt idx="3060">
                  <c:v>2.8662430222637947E-4</c:v>
                </c:pt>
                <c:pt idx="3061">
                  <c:v>2.8658493333951455E-4</c:v>
                </c:pt>
                <c:pt idx="3062">
                  <c:v>2.8654565992263713E-4</c:v>
                </c:pt>
                <c:pt idx="3063">
                  <c:v>2.865064817501727E-4</c:v>
                </c:pt>
                <c:pt idx="3064">
                  <c:v>2.8646739859706041E-4</c:v>
                </c:pt>
                <c:pt idx="3065">
                  <c:v>2.8642841023875169E-4</c:v>
                </c:pt>
                <c:pt idx="3066">
                  <c:v>2.8638951645120956E-4</c:v>
                </c:pt>
                <c:pt idx="3067">
                  <c:v>2.8635071701090724E-4</c:v>
                </c:pt>
                <c:pt idx="3068">
                  <c:v>2.8631201169482712E-4</c:v>
                </c:pt>
                <c:pt idx="3069">
                  <c:v>2.8627340028045969E-4</c:v>
                </c:pt>
                <c:pt idx="3070">
                  <c:v>2.8623488254580245E-4</c:v>
                </c:pt>
                <c:pt idx="3071">
                  <c:v>2.8619645826935888E-4</c:v>
                </c:pt>
                <c:pt idx="3072">
                  <c:v>2.8615812723013708E-4</c:v>
                </c:pt>
                <c:pt idx="3073">
                  <c:v>2.8611988920764902E-4</c:v>
                </c:pt>
                <c:pt idx="3074">
                  <c:v>2.8608174398190927E-4</c:v>
                </c:pt>
                <c:pt idx="3075">
                  <c:v>2.8604369133343401E-4</c:v>
                </c:pt>
                <c:pt idx="3076">
                  <c:v>2.8600573104323976E-4</c:v>
                </c:pt>
                <c:pt idx="3077">
                  <c:v>2.8596786289284266E-4</c:v>
                </c:pt>
                <c:pt idx="3078">
                  <c:v>2.8593008666425704E-4</c:v>
                </c:pt>
                <c:pt idx="3079">
                  <c:v>2.8589240213999442E-4</c:v>
                </c:pt>
                <c:pt idx="3080">
                  <c:v>2.8585480910306259E-4</c:v>
                </c:pt>
                <c:pt idx="3081">
                  <c:v>2.8581730733696437E-4</c:v>
                </c:pt>
                <c:pt idx="3082">
                  <c:v>2.8577989662569676E-4</c:v>
                </c:pt>
                <c:pt idx="3083">
                  <c:v>2.8574257675374954E-4</c:v>
                </c:pt>
                <c:pt idx="3084">
                  <c:v>2.857053475061046E-4</c:v>
                </c:pt>
                <c:pt idx="3085">
                  <c:v>2.8566820866823443E-4</c:v>
                </c:pt>
                <c:pt idx="3086">
                  <c:v>2.8563116002610153E-4</c:v>
                </c:pt>
                <c:pt idx="3087">
                  <c:v>2.8559420136615706E-4</c:v>
                </c:pt>
                <c:pt idx="3088">
                  <c:v>2.8555733247533977E-4</c:v>
                </c:pt>
                <c:pt idx="3089">
                  <c:v>2.8552055314107503E-4</c:v>
                </c:pt>
                <c:pt idx="3090">
                  <c:v>2.8548386315127398E-4</c:v>
                </c:pt>
                <c:pt idx="3091">
                  <c:v>2.8544726229433201E-4</c:v>
                </c:pt>
                <c:pt idx="3092">
                  <c:v>2.8541075035912812E-4</c:v>
                </c:pt>
                <c:pt idx="3093">
                  <c:v>2.8537432713502374E-4</c:v>
                </c:pt>
                <c:pt idx="3094">
                  <c:v>2.853379924118616E-4</c:v>
                </c:pt>
                <c:pt idx="3095">
                  <c:v>2.8530174597996482E-4</c:v>
                </c:pt>
                <c:pt idx="3096">
                  <c:v>2.8526558763013584E-4</c:v>
                </c:pt>
                <c:pt idx="3097">
                  <c:v>2.8522951715365531E-4</c:v>
                </c:pt>
                <c:pt idx="3098">
                  <c:v>2.8519353434228119E-4</c:v>
                </c:pt>
                <c:pt idx="3099">
                  <c:v>2.8515763898824748E-4</c:v>
                </c:pt>
                <c:pt idx="3100">
                  <c:v>2.8512183088426351E-4</c:v>
                </c:pt>
                <c:pt idx="3101">
                  <c:v>2.8508610982351263E-4</c:v>
                </c:pt>
                <c:pt idx="3102">
                  <c:v>2.8505047559965131E-4</c:v>
                </c:pt>
                <c:pt idx="3103">
                  <c:v>2.8501492800680816E-4</c:v>
                </c:pt>
                <c:pt idx="3104">
                  <c:v>2.8497946683958287E-4</c:v>
                </c:pt>
                <c:pt idx="3105">
                  <c:v>2.8494409189304501E-4</c:v>
                </c:pt>
                <c:pt idx="3106">
                  <c:v>2.8490880296273331E-4</c:v>
                </c:pt>
                <c:pt idx="3107">
                  <c:v>2.8487359984465447E-4</c:v>
                </c:pt>
                <c:pt idx="3108">
                  <c:v>2.8483848233528216E-4</c:v>
                </c:pt>
                <c:pt idx="3109">
                  <c:v>2.8480345023155601E-4</c:v>
                </c:pt>
                <c:pt idx="3110">
                  <c:v>2.8476850333088063E-4</c:v>
                </c:pt>
                <c:pt idx="3111">
                  <c:v>2.8473364143112459E-4</c:v>
                </c:pt>
                <c:pt idx="3112">
                  <c:v>2.8469886433061934E-4</c:v>
                </c:pt>
                <c:pt idx="3113">
                  <c:v>2.8466417182815843E-4</c:v>
                </c:pt>
                <c:pt idx="3114">
                  <c:v>2.8462956372299618E-4</c:v>
                </c:pt>
                <c:pt idx="3115">
                  <c:v>2.8459503981484696E-4</c:v>
                </c:pt>
                <c:pt idx="3116">
                  <c:v>2.8456059990388395E-4</c:v>
                </c:pt>
                <c:pt idx="3117">
                  <c:v>2.8452624379073842E-4</c:v>
                </c:pt>
                <c:pt idx="3118">
                  <c:v>2.8449197127649852E-4</c:v>
                </c:pt>
                <c:pt idx="3119">
                  <c:v>2.844577821627083E-4</c:v>
                </c:pt>
                <c:pt idx="3120">
                  <c:v>2.8442367625136682E-4</c:v>
                </c:pt>
                <c:pt idx="3121">
                  <c:v>2.8438965334492717E-4</c:v>
                </c:pt>
                <c:pt idx="3122">
                  <c:v>2.8435571324629538E-4</c:v>
                </c:pt>
                <c:pt idx="3123">
                  <c:v>2.8432185575882939E-4</c:v>
                </c:pt>
                <c:pt idx="3124">
                  <c:v>2.8428808068633825E-4</c:v>
                </c:pt>
                <c:pt idx="3125">
                  <c:v>2.8424958126871142E-4</c:v>
                </c:pt>
                <c:pt idx="3126">
                  <c:v>2.8421598214118629E-4</c:v>
                </c:pt>
                <c:pt idx="3127">
                  <c:v>2.8418246481496116E-4</c:v>
                </c:pt>
                <c:pt idx="3128">
                  <c:v>2.8414902909570309E-4</c:v>
                </c:pt>
                <c:pt idx="3129">
                  <c:v>2.8411567478952519E-4</c:v>
                </c:pt>
                <c:pt idx="3130">
                  <c:v>2.8408240170298561E-4</c:v>
                </c:pt>
                <c:pt idx="3131">
                  <c:v>2.8404920964308645E-4</c:v>
                </c:pt>
                <c:pt idx="3132">
                  <c:v>2.8401609841727297E-4</c:v>
                </c:pt>
                <c:pt idx="3133">
                  <c:v>2.8398306783343258E-4</c:v>
                </c:pt>
                <c:pt idx="3134">
                  <c:v>2.8395011769989382E-4</c:v>
                </c:pt>
                <c:pt idx="3135">
                  <c:v>2.8391724782542529E-4</c:v>
                </c:pt>
                <c:pt idx="3136">
                  <c:v>2.8388445801923499E-4</c:v>
                </c:pt>
                <c:pt idx="3137">
                  <c:v>2.8385174809096917E-4</c:v>
                </c:pt>
                <c:pt idx="3138">
                  <c:v>2.8381911785071133E-4</c:v>
                </c:pt>
                <c:pt idx="3139">
                  <c:v>2.8378656710898137E-4</c:v>
                </c:pt>
                <c:pt idx="3140">
                  <c:v>2.837540956767346E-4</c:v>
                </c:pt>
                <c:pt idx="3141">
                  <c:v>2.8372170336536076E-4</c:v>
                </c:pt>
                <c:pt idx="3142">
                  <c:v>2.8368938998668325E-4</c:v>
                </c:pt>
                <c:pt idx="3143">
                  <c:v>2.8365715535295786E-4</c:v>
                </c:pt>
                <c:pt idx="3144">
                  <c:v>2.8362499927687203E-4</c:v>
                </c:pt>
                <c:pt idx="3145">
                  <c:v>2.8359292157154395E-4</c:v>
                </c:pt>
                <c:pt idx="3146">
                  <c:v>2.8356092205052158E-4</c:v>
                </c:pt>
                <c:pt idx="3147">
                  <c:v>2.8352900052778152E-4</c:v>
                </c:pt>
                <c:pt idx="3148">
                  <c:v>2.8349715681772841E-4</c:v>
                </c:pt>
                <c:pt idx="3149">
                  <c:v>2.8346539073519376E-4</c:v>
                </c:pt>
                <c:pt idx="3150">
                  <c:v>2.8343370209543499E-4</c:v>
                </c:pt>
                <c:pt idx="3151">
                  <c:v>2.834020907141347E-4</c:v>
                </c:pt>
                <c:pt idx="3152">
                  <c:v>2.8337055640739956E-4</c:v>
                </c:pt>
                <c:pt idx="3153">
                  <c:v>2.8333909899175947E-4</c:v>
                </c:pt>
                <c:pt idx="3154">
                  <c:v>2.8330771828416658E-4</c:v>
                </c:pt>
                <c:pt idx="3155">
                  <c:v>2.8327641410199451E-4</c:v>
                </c:pt>
                <c:pt idx="3156">
                  <c:v>2.8324518626303722E-4</c:v>
                </c:pt>
                <c:pt idx="3157">
                  <c:v>2.8321403458550813E-4</c:v>
                </c:pt>
                <c:pt idx="3158">
                  <c:v>2.8318295888803938E-4</c:v>
                </c:pt>
                <c:pt idx="3159">
                  <c:v>2.8314753660992282E-4</c:v>
                </c:pt>
                <c:pt idx="3160">
                  <c:v>2.8311662311808142E-4</c:v>
                </c:pt>
                <c:pt idx="3161">
                  <c:v>2.8308578503900183E-4</c:v>
                </c:pt>
                <c:pt idx="3162">
                  <c:v>2.8305502219304058E-4</c:v>
                </c:pt>
                <c:pt idx="3163">
                  <c:v>2.8302433440096812E-4</c:v>
                </c:pt>
                <c:pt idx="3164">
                  <c:v>2.8299372148396789E-4</c:v>
                </c:pt>
                <c:pt idx="3165">
                  <c:v>2.8296318326363539E-4</c:v>
                </c:pt>
                <c:pt idx="3166">
                  <c:v>2.8293271956197734E-4</c:v>
                </c:pt>
                <c:pt idx="3167">
                  <c:v>2.8290233020141073E-4</c:v>
                </c:pt>
                <c:pt idx="3168">
                  <c:v>2.8287201500476201E-4</c:v>
                </c:pt>
                <c:pt idx="3169">
                  <c:v>2.8284177379526597E-4</c:v>
                </c:pt>
                <c:pt idx="3170">
                  <c:v>2.8281160639656512E-4</c:v>
                </c:pt>
                <c:pt idx="3171">
                  <c:v>2.8278151263270865E-4</c:v>
                </c:pt>
                <c:pt idx="3172">
                  <c:v>2.8275149232815148E-4</c:v>
                </c:pt>
                <c:pt idx="3173">
                  <c:v>2.8272154530775353E-4</c:v>
                </c:pt>
                <c:pt idx="3174">
                  <c:v>2.8269167139677873E-4</c:v>
                </c:pt>
                <c:pt idx="3175">
                  <c:v>2.8266187042089408E-4</c:v>
                </c:pt>
                <c:pt idx="3176">
                  <c:v>2.8263214220616893E-4</c:v>
                </c:pt>
                <c:pt idx="3177">
                  <c:v>2.8260248657907398E-4</c:v>
                </c:pt>
                <c:pt idx="3178">
                  <c:v>2.8257290336648028E-4</c:v>
                </c:pt>
                <c:pt idx="3179">
                  <c:v>2.8254339239565873E-4</c:v>
                </c:pt>
                <c:pt idx="3180">
                  <c:v>2.8251395349427884E-4</c:v>
                </c:pt>
                <c:pt idx="3181">
                  <c:v>2.8248458649040789E-4</c:v>
                </c:pt>
                <c:pt idx="3182">
                  <c:v>2.8245529121251025E-4</c:v>
                </c:pt>
                <c:pt idx="3183">
                  <c:v>2.8242606748944644E-4</c:v>
                </c:pt>
                <c:pt idx="3184">
                  <c:v>2.8239691515047203E-4</c:v>
                </c:pt>
                <c:pt idx="3185">
                  <c:v>2.8236783402523711E-4</c:v>
                </c:pt>
                <c:pt idx="3186">
                  <c:v>2.823388239437853E-4</c:v>
                </c:pt>
                <c:pt idx="3187">
                  <c:v>2.8230988473655269E-4</c:v>
                </c:pt>
                <c:pt idx="3188">
                  <c:v>2.8228101623436726E-4</c:v>
                </c:pt>
                <c:pt idx="3189">
                  <c:v>2.8225221826844789E-4</c:v>
                </c:pt>
                <c:pt idx="3190">
                  <c:v>2.8222349067040352E-4</c:v>
                </c:pt>
                <c:pt idx="3191">
                  <c:v>2.8219483327223218E-4</c:v>
                </c:pt>
                <c:pt idx="3192">
                  <c:v>2.821662459063203E-4</c:v>
                </c:pt>
                <c:pt idx="3193">
                  <c:v>2.8213772840544182E-4</c:v>
                </c:pt>
                <c:pt idx="3194">
                  <c:v>2.8210928060275718E-4</c:v>
                </c:pt>
                <c:pt idx="3195">
                  <c:v>2.8208090233181282E-4</c:v>
                </c:pt>
                <c:pt idx="3196">
                  <c:v>2.8205259342653982E-4</c:v>
                </c:pt>
                <c:pt idx="3197">
                  <c:v>2.8202435372125348E-4</c:v>
                </c:pt>
                <c:pt idx="3198">
                  <c:v>2.8199618305065234E-4</c:v>
                </c:pt>
                <c:pt idx="3199">
                  <c:v>2.8196808124981732E-4</c:v>
                </c:pt>
                <c:pt idx="3200">
                  <c:v>2.8194004815421082E-4</c:v>
                </c:pt>
                <c:pt idx="3201">
                  <c:v>2.8191208359967595E-4</c:v>
                </c:pt>
                <c:pt idx="3202">
                  <c:v>2.8188418742243574E-4</c:v>
                </c:pt>
                <c:pt idx="3203">
                  <c:v>2.8185635945909208E-4</c:v>
                </c:pt>
                <c:pt idx="3204">
                  <c:v>2.8182859954662526E-4</c:v>
                </c:pt>
                <c:pt idx="3205">
                  <c:v>2.818009075223927E-4</c:v>
                </c:pt>
                <c:pt idx="3206">
                  <c:v>2.8177328322412853E-4</c:v>
                </c:pt>
                <c:pt idx="3207">
                  <c:v>2.8174572648994244E-4</c:v>
                </c:pt>
                <c:pt idx="3208">
                  <c:v>2.8171823715831905E-4</c:v>
                </c:pt>
                <c:pt idx="3209">
                  <c:v>2.8169081506811686E-4</c:v>
                </c:pt>
                <c:pt idx="3210">
                  <c:v>2.8166346005856777E-4</c:v>
                </c:pt>
                <c:pt idx="3211">
                  <c:v>2.8163227912434823E-4</c:v>
                </c:pt>
                <c:pt idx="3212">
                  <c:v>2.8160506731942389E-4</c:v>
                </c:pt>
                <c:pt idx="3213">
                  <c:v>2.8157792209230153E-4</c:v>
                </c:pt>
                <c:pt idx="3214">
                  <c:v>2.8155084328375027E-4</c:v>
                </c:pt>
                <c:pt idx="3215">
                  <c:v>2.8152383073490832E-4</c:v>
                </c:pt>
                <c:pt idx="3216">
                  <c:v>2.8149688428728186E-4</c:v>
                </c:pt>
                <c:pt idx="3217">
                  <c:v>2.8147000378274465E-4</c:v>
                </c:pt>
                <c:pt idx="3218">
                  <c:v>2.8144318906353678E-4</c:v>
                </c:pt>
                <c:pt idx="3219">
                  <c:v>2.8141643997226412E-4</c:v>
                </c:pt>
                <c:pt idx="3220">
                  <c:v>2.8138975635189756E-4</c:v>
                </c:pt>
                <c:pt idx="3221">
                  <c:v>2.8136313804577199E-4</c:v>
                </c:pt>
                <c:pt idx="3222">
                  <c:v>2.8133658489758558E-4</c:v>
                </c:pt>
                <c:pt idx="3223">
                  <c:v>2.813100967513991E-4</c:v>
                </c:pt>
                <c:pt idx="3224">
                  <c:v>2.812686034781701E-4</c:v>
                </c:pt>
                <c:pt idx="3225">
                  <c:v>2.8124228176646429E-4</c:v>
                </c:pt>
                <c:pt idx="3226">
                  <c:v>2.812160245027794E-4</c:v>
                </c:pt>
                <c:pt idx="3227">
                  <c:v>2.8118983153282301E-4</c:v>
                </c:pt>
                <c:pt idx="3228">
                  <c:v>2.8116370270266094E-4</c:v>
                </c:pt>
                <c:pt idx="3229">
                  <c:v>2.8113763785871608E-4</c:v>
                </c:pt>
                <c:pt idx="3230">
                  <c:v>2.8111163684776784E-4</c:v>
                </c:pt>
                <c:pt idx="3231">
                  <c:v>2.810856995169514E-4</c:v>
                </c:pt>
                <c:pt idx="3232">
                  <c:v>2.810598257137566E-4</c:v>
                </c:pt>
                <c:pt idx="3233">
                  <c:v>2.8103401528602754E-4</c:v>
                </c:pt>
                <c:pt idx="3234">
                  <c:v>2.810082680819617E-4</c:v>
                </c:pt>
                <c:pt idx="3235">
                  <c:v>2.8098258395010885E-4</c:v>
                </c:pt>
                <c:pt idx="3236">
                  <c:v>2.8095696273937077E-4</c:v>
                </c:pt>
                <c:pt idx="3237">
                  <c:v>2.8093140429899998E-4</c:v>
                </c:pt>
                <c:pt idx="3238">
                  <c:v>2.8090590847859934E-4</c:v>
                </c:pt>
                <c:pt idx="3239">
                  <c:v>2.8088047512812105E-4</c:v>
                </c:pt>
                <c:pt idx="3240">
                  <c:v>2.808551040978659E-4</c:v>
                </c:pt>
                <c:pt idx="3241">
                  <c:v>2.8082979523848272E-4</c:v>
                </c:pt>
                <c:pt idx="3242">
                  <c:v>2.8080454840096722E-4</c:v>
                </c:pt>
                <c:pt idx="3243">
                  <c:v>2.8077936343666151E-4</c:v>
                </c:pt>
                <c:pt idx="3244">
                  <c:v>2.8075424019725334E-4</c:v>
                </c:pt>
                <c:pt idx="3245">
                  <c:v>2.8072917853477498E-4</c:v>
                </c:pt>
                <c:pt idx="3246">
                  <c:v>2.8070417830160303E-4</c:v>
                </c:pt>
                <c:pt idx="3247">
                  <c:v>2.8067923935045714E-4</c:v>
                </c:pt>
                <c:pt idx="3248">
                  <c:v>2.8065436153439945E-4</c:v>
                </c:pt>
                <c:pt idx="3249">
                  <c:v>2.8062954470683396E-4</c:v>
                </c:pt>
                <c:pt idx="3250">
                  <c:v>2.8060478872150548E-4</c:v>
                </c:pt>
                <c:pt idx="3251">
                  <c:v>2.805800934324991E-4</c:v>
                </c:pt>
                <c:pt idx="3252">
                  <c:v>2.8055545869423932E-4</c:v>
                </c:pt>
                <c:pt idx="3253">
                  <c:v>2.8053088436148945E-4</c:v>
                </c:pt>
                <c:pt idx="3254">
                  <c:v>2.8050637028935064E-4</c:v>
                </c:pt>
                <c:pt idx="3255">
                  <c:v>2.8048191633326118E-4</c:v>
                </c:pt>
                <c:pt idx="3256">
                  <c:v>2.8045752234899594E-4</c:v>
                </c:pt>
                <c:pt idx="3257">
                  <c:v>2.8043318819266535E-4</c:v>
                </c:pt>
                <c:pt idx="3258">
                  <c:v>2.8040891372071492E-4</c:v>
                </c:pt>
                <c:pt idx="3259">
                  <c:v>2.803846987899242E-4</c:v>
                </c:pt>
                <c:pt idx="3260">
                  <c:v>2.8036054325740624E-4</c:v>
                </c:pt>
                <c:pt idx="3261">
                  <c:v>2.8033644698060694E-4</c:v>
                </c:pt>
                <c:pt idx="3262">
                  <c:v>2.8031240981730402E-4</c:v>
                </c:pt>
                <c:pt idx="3263">
                  <c:v>2.8028843162560647E-4</c:v>
                </c:pt>
                <c:pt idx="3264">
                  <c:v>2.8026451226395376E-4</c:v>
                </c:pt>
                <c:pt idx="3265">
                  <c:v>2.8024065159111512E-4</c:v>
                </c:pt>
                <c:pt idx="3266">
                  <c:v>2.8021684946618881E-4</c:v>
                </c:pt>
                <c:pt idx="3267">
                  <c:v>2.8019310574860142E-4</c:v>
                </c:pt>
                <c:pt idx="3268">
                  <c:v>2.8016942029810695E-4</c:v>
                </c:pt>
                <c:pt idx="3269">
                  <c:v>2.8014579297478646E-4</c:v>
                </c:pt>
                <c:pt idx="3270">
                  <c:v>2.8012222363904684E-4</c:v>
                </c:pt>
                <c:pt idx="3271">
                  <c:v>2.8009871215162061E-4</c:v>
                </c:pt>
                <c:pt idx="3272">
                  <c:v>2.8007525837356469E-4</c:v>
                </c:pt>
                <c:pt idx="3273">
                  <c:v>2.8005186216626012E-4</c:v>
                </c:pt>
                <c:pt idx="3274">
                  <c:v>2.8002852339141092E-4</c:v>
                </c:pt>
                <c:pt idx="3275">
                  <c:v>2.8000524191104382E-4</c:v>
                </c:pt>
                <c:pt idx="3276">
                  <c:v>2.7998201758750715E-4</c:v>
                </c:pt>
                <c:pt idx="3277">
                  <c:v>2.7995885028347039E-4</c:v>
                </c:pt>
                <c:pt idx="3278">
                  <c:v>2.7993573986192312E-4</c:v>
                </c:pt>
                <c:pt idx="3279">
                  <c:v>2.7991268618617483E-4</c:v>
                </c:pt>
                <c:pt idx="3280">
                  <c:v>2.7988968911985359E-4</c:v>
                </c:pt>
                <c:pt idx="3281">
                  <c:v>2.7986674852690591E-4</c:v>
                </c:pt>
                <c:pt idx="3282">
                  <c:v>2.7984386427159564E-4</c:v>
                </c:pt>
                <c:pt idx="3283">
                  <c:v>2.7982103621850338E-4</c:v>
                </c:pt>
                <c:pt idx="3284">
                  <c:v>2.7979826423252577E-4</c:v>
                </c:pt>
                <c:pt idx="3285">
                  <c:v>2.7977554817887486E-4</c:v>
                </c:pt>
                <c:pt idx="3286">
                  <c:v>2.7975288792307727E-4</c:v>
                </c:pt>
                <c:pt idx="3287">
                  <c:v>2.7973028333097365E-4</c:v>
                </c:pt>
                <c:pt idx="3288">
                  <c:v>2.7970773426871774E-4</c:v>
                </c:pt>
                <c:pt idx="3289">
                  <c:v>2.7968524060277593E-4</c:v>
                </c:pt>
                <c:pt idx="3290">
                  <c:v>2.7966280219992641E-4</c:v>
                </c:pt>
                <c:pt idx="3291">
                  <c:v>2.7964041892725844E-4</c:v>
                </c:pt>
                <c:pt idx="3292">
                  <c:v>2.7961809065217184E-4</c:v>
                </c:pt>
                <c:pt idx="3293">
                  <c:v>2.7959581724237609E-4</c:v>
                </c:pt>
                <c:pt idx="3294">
                  <c:v>2.7957359856588964E-4</c:v>
                </c:pt>
                <c:pt idx="3295">
                  <c:v>2.7955143449103956E-4</c:v>
                </c:pt>
                <c:pt idx="3296">
                  <c:v>2.7952932488646033E-4</c:v>
                </c:pt>
                <c:pt idx="3297">
                  <c:v>2.7950726962109354E-4</c:v>
                </c:pt>
                <c:pt idx="3298">
                  <c:v>2.7948526856418695E-4</c:v>
                </c:pt>
                <c:pt idx="3299">
                  <c:v>2.7946332158529412E-4</c:v>
                </c:pt>
                <c:pt idx="3300">
                  <c:v>2.7944142855427335E-4</c:v>
                </c:pt>
                <c:pt idx="3301">
                  <c:v>2.7941958934128729E-4</c:v>
                </c:pt>
                <c:pt idx="3302">
                  <c:v>2.793978038168021E-4</c:v>
                </c:pt>
                <c:pt idx="3303">
                  <c:v>2.7937607185158682E-4</c:v>
                </c:pt>
                <c:pt idx="3304">
                  <c:v>2.7935439331671264E-4</c:v>
                </c:pt>
                <c:pt idx="3305">
                  <c:v>2.7933276808355236E-4</c:v>
                </c:pt>
                <c:pt idx="3306">
                  <c:v>2.7931119602377959E-4</c:v>
                </c:pt>
                <c:pt idx="3307">
                  <c:v>2.7928967700936811E-4</c:v>
                </c:pt>
                <c:pt idx="3308">
                  <c:v>2.792682109125911E-4</c:v>
                </c:pt>
                <c:pt idx="3309">
                  <c:v>2.7924679760602076E-4</c:v>
                </c:pt>
                <c:pt idx="3310">
                  <c:v>2.7922543696252728E-4</c:v>
                </c:pt>
                <c:pt idx="3311">
                  <c:v>2.7920412885527835E-4</c:v>
                </c:pt>
                <c:pt idx="3312">
                  <c:v>2.7918287315773855E-4</c:v>
                </c:pt>
                <c:pt idx="3313">
                  <c:v>2.7916166974366856E-4</c:v>
                </c:pt>
                <c:pt idx="3314">
                  <c:v>2.7914051848712459E-4</c:v>
                </c:pt>
                <c:pt idx="3315">
                  <c:v>2.7911941926245758E-4</c:v>
                </c:pt>
                <c:pt idx="3316">
                  <c:v>2.7909837194431267E-4</c:v>
                </c:pt>
                <c:pt idx="3317">
                  <c:v>2.7907737640762862E-4</c:v>
                </c:pt>
                <c:pt idx="3318">
                  <c:v>2.7905643252763688E-4</c:v>
                </c:pt>
                <c:pt idx="3319">
                  <c:v>2.7903554017986114E-4</c:v>
                </c:pt>
                <c:pt idx="3320">
                  <c:v>2.790146992401165E-4</c:v>
                </c:pt>
                <c:pt idx="3321">
                  <c:v>2.7899390958450922E-4</c:v>
                </c:pt>
                <c:pt idx="3322">
                  <c:v>2.7897317108943544E-4</c:v>
                </c:pt>
                <c:pt idx="3323">
                  <c:v>2.7895248363158108E-4</c:v>
                </c:pt>
                <c:pt idx="3324">
                  <c:v>2.7893184708792092E-4</c:v>
                </c:pt>
                <c:pt idx="3325">
                  <c:v>2.7891126133571794E-4</c:v>
                </c:pt>
                <c:pt idx="3326">
                  <c:v>2.7889072625252286E-4</c:v>
                </c:pt>
                <c:pt idx="3327">
                  <c:v>2.7887024171617325E-4</c:v>
                </c:pt>
                <c:pt idx="3328">
                  <c:v>2.7884980760479311E-4</c:v>
                </c:pt>
                <c:pt idx="3329">
                  <c:v>2.7882942379679201E-4</c:v>
                </c:pt>
                <c:pt idx="3330">
                  <c:v>2.7880909017086457E-4</c:v>
                </c:pt>
                <c:pt idx="3331">
                  <c:v>2.7878880660598998E-4</c:v>
                </c:pt>
                <c:pt idx="3332">
                  <c:v>2.7876857298143095E-4</c:v>
                </c:pt>
                <c:pt idx="3333">
                  <c:v>2.7874838917673337E-4</c:v>
                </c:pt>
                <c:pt idx="3334">
                  <c:v>2.7872825507172579E-4</c:v>
                </c:pt>
                <c:pt idx="3335">
                  <c:v>2.7870817054651828E-4</c:v>
                </c:pt>
                <c:pt idx="3336">
                  <c:v>2.7868813548150245E-4</c:v>
                </c:pt>
                <c:pt idx="3337">
                  <c:v>2.7866814975735022E-4</c:v>
                </c:pt>
                <c:pt idx="3338">
                  <c:v>2.7864821325501363E-4</c:v>
                </c:pt>
                <c:pt idx="3339">
                  <c:v>2.7862832585572392E-4</c:v>
                </c:pt>
                <c:pt idx="3340">
                  <c:v>2.7860848744099112E-4</c:v>
                </c:pt>
                <c:pt idx="3341">
                  <c:v>2.7858869789260316E-4</c:v>
                </c:pt>
                <c:pt idx="3342">
                  <c:v>2.7856895709262562E-4</c:v>
                </c:pt>
                <c:pt idx="3343">
                  <c:v>2.7854926492340066E-4</c:v>
                </c:pt>
                <c:pt idx="3344">
                  <c:v>2.785296212675467E-4</c:v>
                </c:pt>
                <c:pt idx="3345">
                  <c:v>2.7851002600795782E-4</c:v>
                </c:pt>
                <c:pt idx="3346">
                  <c:v>2.7849047902780288E-4</c:v>
                </c:pt>
                <c:pt idx="3347">
                  <c:v>2.7847098021052512E-4</c:v>
                </c:pt>
                <c:pt idx="3348">
                  <c:v>2.784515294398415E-4</c:v>
                </c:pt>
                <c:pt idx="3349">
                  <c:v>2.7843212659974198E-4</c:v>
                </c:pt>
                <c:pt idx="3350">
                  <c:v>2.7841277157448916E-4</c:v>
                </c:pt>
                <c:pt idx="3351">
                  <c:v>2.7839346424861724E-4</c:v>
                </c:pt>
                <c:pt idx="3352">
                  <c:v>2.783742045069318E-4</c:v>
                </c:pt>
                <c:pt idx="3353">
                  <c:v>2.7835499223450905E-4</c:v>
                </c:pt>
                <c:pt idx="3354">
                  <c:v>2.7833582731669518E-4</c:v>
                </c:pt>
                <c:pt idx="3355">
                  <c:v>2.783167096391058E-4</c:v>
                </c:pt>
                <c:pt idx="3356">
                  <c:v>2.7829763908762526E-4</c:v>
                </c:pt>
                <c:pt idx="3357">
                  <c:v>2.782786155484061E-4</c:v>
                </c:pt>
                <c:pt idx="3358">
                  <c:v>2.7825963890786855E-4</c:v>
                </c:pt>
                <c:pt idx="3359">
                  <c:v>2.7824070905269971E-4</c:v>
                </c:pt>
                <c:pt idx="3360">
                  <c:v>2.7822182586985302E-4</c:v>
                </c:pt>
                <c:pt idx="3361">
                  <c:v>2.7820298924654781E-4</c:v>
                </c:pt>
                <c:pt idx="3362">
                  <c:v>2.7818419907026847E-4</c:v>
                </c:pt>
                <c:pt idx="3363">
                  <c:v>2.7816545522876406E-4</c:v>
                </c:pt>
                <c:pt idx="3364">
                  <c:v>2.7814675761004756E-4</c:v>
                </c:pt>
                <c:pt idx="3365">
                  <c:v>2.7812810610239531E-4</c:v>
                </c:pt>
                <c:pt idx="3366">
                  <c:v>2.7810950059434643E-4</c:v>
                </c:pt>
                <c:pt idx="3367">
                  <c:v>2.7809094097470223E-4</c:v>
                </c:pt>
                <c:pt idx="3368">
                  <c:v>2.7807242713252567E-4</c:v>
                </c:pt>
                <c:pt idx="3369">
                  <c:v>2.7805395895714064E-4</c:v>
                </c:pt>
                <c:pt idx="3370">
                  <c:v>2.7803553633813145E-4</c:v>
                </c:pt>
                <c:pt idx="3371">
                  <c:v>2.7801715916534234E-4</c:v>
                </c:pt>
                <c:pt idx="3372">
                  <c:v>2.7799882732887653E-4</c:v>
                </c:pt>
                <c:pt idx="3373">
                  <c:v>2.7798054071909617E-4</c:v>
                </c:pt>
                <c:pt idx="3374">
                  <c:v>2.7796229922662132E-4</c:v>
                </c:pt>
                <c:pt idx="3375">
                  <c:v>2.7794410274232953E-4</c:v>
                </c:pt>
                <c:pt idx="3376">
                  <c:v>2.7792595115735529E-4</c:v>
                </c:pt>
                <c:pt idx="3377">
                  <c:v>2.779078443630893E-4</c:v>
                </c:pt>
                <c:pt idx="3378">
                  <c:v>2.7788978225117813E-4</c:v>
                </c:pt>
                <c:pt idx="3379">
                  <c:v>2.7787176471352342E-4</c:v>
                </c:pt>
                <c:pt idx="3380">
                  <c:v>2.778537916422814E-4</c:v>
                </c:pt>
                <c:pt idx="3381">
                  <c:v>2.7783586292986226E-4</c:v>
                </c:pt>
                <c:pt idx="3382">
                  <c:v>2.7781797846892966E-4</c:v>
                </c:pt>
                <c:pt idx="3383">
                  <c:v>2.7780013815240009E-4</c:v>
                </c:pt>
                <c:pt idx="3384">
                  <c:v>2.7778234187344233E-4</c:v>
                </c:pt>
                <c:pt idx="3385">
                  <c:v>2.7776458952547689E-4</c:v>
                </c:pt>
                <c:pt idx="3386">
                  <c:v>2.7774688100217534E-4</c:v>
                </c:pt>
                <c:pt idx="3387">
                  <c:v>2.7772921619745978E-4</c:v>
                </c:pt>
                <c:pt idx="3388">
                  <c:v>2.7771159500550248E-4</c:v>
                </c:pt>
                <c:pt idx="3389">
                  <c:v>2.7769401732072492E-4</c:v>
                </c:pt>
                <c:pt idx="3390">
                  <c:v>2.7767648303779762E-4</c:v>
                </c:pt>
                <c:pt idx="3391">
                  <c:v>2.7765899205163931E-4</c:v>
                </c:pt>
                <c:pt idx="3392">
                  <c:v>2.7764154425741645E-4</c:v>
                </c:pt>
                <c:pt idx="3393">
                  <c:v>2.776241395505427E-4</c:v>
                </c:pt>
                <c:pt idx="3394">
                  <c:v>2.776067778266783E-4</c:v>
                </c:pt>
                <c:pt idx="3395">
                  <c:v>2.7758945898172959E-4</c:v>
                </c:pt>
                <c:pt idx="3396">
                  <c:v>2.7757218291184828E-4</c:v>
                </c:pt>
                <c:pt idx="3397">
                  <c:v>2.7755494951343127E-4</c:v>
                </c:pt>
                <c:pt idx="3398">
                  <c:v>2.7753775868311948E-4</c:v>
                </c:pt>
                <c:pt idx="3399">
                  <c:v>2.7752061031779799E-4</c:v>
                </c:pt>
                <c:pt idx="3400">
                  <c:v>2.7750350431459493E-4</c:v>
                </c:pt>
                <c:pt idx="3401">
                  <c:v>2.7748644057088123E-4</c:v>
                </c:pt>
                <c:pt idx="3402">
                  <c:v>2.7746941898426994E-4</c:v>
                </c:pt>
                <c:pt idx="3403">
                  <c:v>2.7745243945261587E-4</c:v>
                </c:pt>
                <c:pt idx="3404">
                  <c:v>2.7743550187401465E-4</c:v>
                </c:pt>
                <c:pt idx="3405">
                  <c:v>2.7741860614680265E-4</c:v>
                </c:pt>
                <c:pt idx="3406">
                  <c:v>2.7740175216955611E-4</c:v>
                </c:pt>
                <c:pt idx="3407">
                  <c:v>2.7738493984109068E-4</c:v>
                </c:pt>
                <c:pt idx="3408">
                  <c:v>2.7736816906046095E-4</c:v>
                </c:pt>
                <c:pt idx="3409">
                  <c:v>2.7735143972695982E-4</c:v>
                </c:pt>
                <c:pt idx="3410">
                  <c:v>2.7733475174011792E-4</c:v>
                </c:pt>
                <c:pt idx="3411">
                  <c:v>2.773181049997033E-4</c:v>
                </c:pt>
                <c:pt idx="3412">
                  <c:v>2.7730149940572053E-4</c:v>
                </c:pt>
                <c:pt idx="3413">
                  <c:v>2.772849348584105E-4</c:v>
                </c:pt>
                <c:pt idx="3414">
                  <c:v>2.7726841125824963E-4</c:v>
                </c:pt>
                <c:pt idx="3415">
                  <c:v>2.772519285059496E-4</c:v>
                </c:pt>
                <c:pt idx="3416">
                  <c:v>2.7723548650245651E-4</c:v>
                </c:pt>
                <c:pt idx="3417">
                  <c:v>2.7721908514895049E-4</c:v>
                </c:pt>
                <c:pt idx="3418">
                  <c:v>2.772027243468453E-4</c:v>
                </c:pt>
                <c:pt idx="3419">
                  <c:v>2.7718407581591608E-4</c:v>
                </c:pt>
                <c:pt idx="3420">
                  <c:v>2.7716780157877806E-4</c:v>
                </c:pt>
                <c:pt idx="3421">
                  <c:v>2.7715156758471236E-4</c:v>
                </c:pt>
                <c:pt idx="3422">
                  <c:v>2.7713537373609434E-4</c:v>
                </c:pt>
                <c:pt idx="3423">
                  <c:v>2.7711921993553017E-4</c:v>
                </c:pt>
                <c:pt idx="3424">
                  <c:v>2.7710310608585631E-4</c:v>
                </c:pt>
                <c:pt idx="3425">
                  <c:v>2.7708703209013889E-4</c:v>
                </c:pt>
                <c:pt idx="3426">
                  <c:v>2.7707099785167328E-4</c:v>
                </c:pt>
                <c:pt idx="3427">
                  <c:v>2.7705500327398352E-4</c:v>
                </c:pt>
                <c:pt idx="3428">
                  <c:v>2.770390482608218E-4</c:v>
                </c:pt>
                <c:pt idx="3429">
                  <c:v>2.7702313271616796E-4</c:v>
                </c:pt>
                <c:pt idx="3430">
                  <c:v>2.7700725654422896E-4</c:v>
                </c:pt>
                <c:pt idx="3431">
                  <c:v>2.7699141964943839E-4</c:v>
                </c:pt>
                <c:pt idx="3432">
                  <c:v>2.7697562193645589E-4</c:v>
                </c:pt>
                <c:pt idx="3433">
                  <c:v>2.769598633101667E-4</c:v>
                </c:pt>
                <c:pt idx="3434">
                  <c:v>2.7694414367568105E-4</c:v>
                </c:pt>
                <c:pt idx="3435">
                  <c:v>2.7692846293833379E-4</c:v>
                </c:pt>
                <c:pt idx="3436">
                  <c:v>2.769128210036838E-4</c:v>
                </c:pt>
                <c:pt idx="3437">
                  <c:v>2.7689721777751349E-4</c:v>
                </c:pt>
                <c:pt idx="3438">
                  <c:v>2.7688165316582815E-4</c:v>
                </c:pt>
                <c:pt idx="3439">
                  <c:v>2.768661270748557E-4</c:v>
                </c:pt>
                <c:pt idx="3440">
                  <c:v>2.7685063941104606E-4</c:v>
                </c:pt>
                <c:pt idx="3441">
                  <c:v>2.7683519008107053E-4</c:v>
                </c:pt>
                <c:pt idx="3442">
                  <c:v>2.768197789918215E-4</c:v>
                </c:pt>
                <c:pt idx="3443">
                  <c:v>2.7680440605041173E-4</c:v>
                </c:pt>
                <c:pt idx="3444">
                  <c:v>2.7678907116417405E-4</c:v>
                </c:pt>
                <c:pt idx="3445">
                  <c:v>2.7677377424066075E-4</c:v>
                </c:pt>
                <c:pt idx="3446">
                  <c:v>2.7675851518764298E-4</c:v>
                </c:pt>
                <c:pt idx="3447">
                  <c:v>2.7674329391311046E-4</c:v>
                </c:pt>
                <c:pt idx="3448">
                  <c:v>2.7672811032527085E-4</c:v>
                </c:pt>
                <c:pt idx="3449">
                  <c:v>2.7671296433254934E-4</c:v>
                </c:pt>
                <c:pt idx="3450">
                  <c:v>2.766978558435879E-4</c:v>
                </c:pt>
                <c:pt idx="3451">
                  <c:v>2.7668278476724521E-4</c:v>
                </c:pt>
                <c:pt idx="3452">
                  <c:v>2.7666775101259583E-4</c:v>
                </c:pt>
                <c:pt idx="3453">
                  <c:v>2.7665275448892973E-4</c:v>
                </c:pt>
                <c:pt idx="3454">
                  <c:v>2.7663779510575206E-4</c:v>
                </c:pt>
                <c:pt idx="3455">
                  <c:v>2.7662287277278224E-4</c:v>
                </c:pt>
                <c:pt idx="3456">
                  <c:v>2.7660798739995396E-4</c:v>
                </c:pt>
                <c:pt idx="3457">
                  <c:v>2.7659313889741419E-4</c:v>
                </c:pt>
                <c:pt idx="3458">
                  <c:v>2.7657832717552309E-4</c:v>
                </c:pt>
                <c:pt idx="3459">
                  <c:v>2.7656355214485329E-4</c:v>
                </c:pt>
                <c:pt idx="3460">
                  <c:v>2.7654881371618959E-4</c:v>
                </c:pt>
                <c:pt idx="3461">
                  <c:v>2.7653411180052825E-4</c:v>
                </c:pt>
                <c:pt idx="3462">
                  <c:v>2.7651944630907658E-4</c:v>
                </c:pt>
                <c:pt idx="3463">
                  <c:v>2.7650481715325273E-4</c:v>
                </c:pt>
                <c:pt idx="3464">
                  <c:v>2.7649022424468467E-4</c:v>
                </c:pt>
                <c:pt idx="3465">
                  <c:v>2.7647566749521024E-4</c:v>
                </c:pt>
                <c:pt idx="3466">
                  <c:v>2.7646114681687635E-4</c:v>
                </c:pt>
                <c:pt idx="3467">
                  <c:v>2.7644666212193862E-4</c:v>
                </c:pt>
                <c:pt idx="3468">
                  <c:v>2.7643221332286091E-4</c:v>
                </c:pt>
                <c:pt idx="3469">
                  <c:v>2.7641780033231468E-4</c:v>
                </c:pt>
                <c:pt idx="3470">
                  <c:v>2.7640342306317883E-4</c:v>
                </c:pt>
                <c:pt idx="3471">
                  <c:v>2.763870355274703E-4</c:v>
                </c:pt>
                <c:pt idx="3472">
                  <c:v>2.7637273451180732E-4</c:v>
                </c:pt>
                <c:pt idx="3473">
                  <c:v>2.7635846894508918E-4</c:v>
                </c:pt>
                <c:pt idx="3474">
                  <c:v>2.7634423874104829E-4</c:v>
                </c:pt>
                <c:pt idx="3475">
                  <c:v>2.7633004381362176E-4</c:v>
                </c:pt>
                <c:pt idx="3476">
                  <c:v>2.763158840769512E-4</c:v>
                </c:pt>
                <c:pt idx="3477">
                  <c:v>2.7630175944538203E-4</c:v>
                </c:pt>
                <c:pt idx="3478">
                  <c:v>2.7628766983346312E-4</c:v>
                </c:pt>
                <c:pt idx="3479">
                  <c:v>2.7627361515594626E-4</c:v>
                </c:pt>
                <c:pt idx="3480">
                  <c:v>2.7625959532778577E-4</c:v>
                </c:pt>
                <c:pt idx="3481">
                  <c:v>2.7624561026413788E-4</c:v>
                </c:pt>
                <c:pt idx="3482">
                  <c:v>2.7623165988036047E-4</c:v>
                </c:pt>
                <c:pt idx="3483">
                  <c:v>2.762177440920126E-4</c:v>
                </c:pt>
                <c:pt idx="3484">
                  <c:v>2.7620386281485373E-4</c:v>
                </c:pt>
                <c:pt idx="3485">
                  <c:v>2.761900159648437E-4</c:v>
                </c:pt>
                <c:pt idx="3486">
                  <c:v>2.7617620345814193E-4</c:v>
                </c:pt>
                <c:pt idx="3487">
                  <c:v>2.7616242521110715E-4</c:v>
                </c:pt>
                <c:pt idx="3488">
                  <c:v>2.7614868114029693E-4</c:v>
                </c:pt>
                <c:pt idx="3489">
                  <c:v>2.7613497116246705E-4</c:v>
                </c:pt>
                <c:pt idx="3490">
                  <c:v>2.7612129519457131E-4</c:v>
                </c:pt>
                <c:pt idx="3491">
                  <c:v>2.7610765315376089E-4</c:v>
                </c:pt>
                <c:pt idx="3492">
                  <c:v>2.7609404495738385E-4</c:v>
                </c:pt>
                <c:pt idx="3493">
                  <c:v>2.7608047052298494E-4</c:v>
                </c:pt>
                <c:pt idx="3494">
                  <c:v>2.7606692976830493E-4</c:v>
                </c:pt>
                <c:pt idx="3495">
                  <c:v>2.7605342261128007E-4</c:v>
                </c:pt>
                <c:pt idx="3496">
                  <c:v>2.7603994897004198E-4</c:v>
                </c:pt>
                <c:pt idx="3497">
                  <c:v>2.760265087629169E-4</c:v>
                </c:pt>
                <c:pt idx="3498">
                  <c:v>2.760131019084253E-4</c:v>
                </c:pt>
                <c:pt idx="3499">
                  <c:v>2.7599972832528162E-4</c:v>
                </c:pt>
                <c:pt idx="3500">
                  <c:v>2.759863879323936E-4</c:v>
                </c:pt>
                <c:pt idx="3501">
                  <c:v>2.7597308064886182E-4</c:v>
                </c:pt>
                <c:pt idx="3502">
                  <c:v>2.7595980639397958E-4</c:v>
                </c:pt>
                <c:pt idx="3503">
                  <c:v>2.75946565087232E-4</c:v>
                </c:pt>
                <c:pt idx="3504">
                  <c:v>2.7593335664829598E-4</c:v>
                </c:pt>
                <c:pt idx="3505">
                  <c:v>2.7592018099703949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8C49-40AF-BCFD-4622A8D224A3}"/>
            </c:ext>
          </c:extLst>
        </c:ser>
        <c:ser>
          <c:idx val="5"/>
          <c:order val="3"/>
          <c:tx>
            <c:strRef>
              <c:f>CrossCheck_Relative_from_6M_Abs!$Z$2</c:f>
              <c:strCache>
                <c:ptCount val="1"/>
                <c:pt idx="0">
                  <c:v>1Y abcd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_Relative_from_6M_Abs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Z$3:$Z$3508</c:f>
              <c:numCache>
                <c:formatCode>0.0000%</c:formatCode>
                <c:ptCount val="3506"/>
                <c:pt idx="0">
                  <c:v>1.5771535182139168E-3</c:v>
                </c:pt>
                <c:pt idx="1">
                  <c:v>1.5771815242626799E-3</c:v>
                </c:pt>
                <c:pt idx="2">
                  <c:v>1.5771908283391297E-3</c:v>
                </c:pt>
                <c:pt idx="3">
                  <c:v>1.5772001167842719E-3</c:v>
                </c:pt>
                <c:pt idx="4">
                  <c:v>1.5772093896012629E-3</c:v>
                </c:pt>
                <c:pt idx="5">
                  <c:v>1.5772186467932585E-3</c:v>
                </c:pt>
                <c:pt idx="6">
                  <c:v>1.5772463246508212E-3</c:v>
                </c:pt>
                <c:pt idx="7">
                  <c:v>1.5772555193743819E-3</c:v>
                </c:pt>
                <c:pt idx="8">
                  <c:v>1.5772646984887184E-3</c:v>
                </c:pt>
                <c:pt idx="9">
                  <c:v>1.577273861996983E-3</c:v>
                </c:pt>
                <c:pt idx="10">
                  <c:v>1.5772830099023288E-3</c:v>
                </c:pt>
                <c:pt idx="11">
                  <c:v>1.5773103600323654E-3</c:v>
                </c:pt>
                <c:pt idx="12">
                  <c:v>1.5773194455575472E-3</c:v>
                </c:pt>
                <c:pt idx="13">
                  <c:v>1.577328515495564E-3</c:v>
                </c:pt>
                <c:pt idx="14">
                  <c:v>1.5773375698495649E-3</c:v>
                </c:pt>
                <c:pt idx="15">
                  <c:v>1.577346608622699E-3</c:v>
                </c:pt>
                <c:pt idx="16">
                  <c:v>1.5773736314883817E-3</c:v>
                </c:pt>
                <c:pt idx="17">
                  <c:v>1.5773826079695278E-3</c:v>
                </c:pt>
                <c:pt idx="18">
                  <c:v>1.577391568885544E-3</c:v>
                </c:pt>
                <c:pt idx="19">
                  <c:v>1.5774005142395763E-3</c:v>
                </c:pt>
                <c:pt idx="20">
                  <c:v>1.5774450076900563E-3</c:v>
                </c:pt>
                <c:pt idx="21">
                  <c:v>1.5774538597382239E-3</c:v>
                </c:pt>
                <c:pt idx="22">
                  <c:v>1.577462696246416E-3</c:v>
                </c:pt>
                <c:pt idx="23">
                  <c:v>1.5774715172177742E-3</c:v>
                </c:pt>
                <c:pt idx="24">
                  <c:v>1.5774978869422618E-3</c:v>
                </c:pt>
                <c:pt idx="25">
                  <c:v>1.577506645797697E-3</c:v>
                </c:pt>
                <c:pt idx="26">
                  <c:v>1.5775153891320014E-3</c:v>
                </c:pt>
                <c:pt idx="27">
                  <c:v>1.5775241169483146E-3</c:v>
                </c:pt>
                <c:pt idx="28">
                  <c:v>1.5775328292497749E-3</c:v>
                </c:pt>
                <c:pt idx="29">
                  <c:v>1.5775588730964198E-3</c:v>
                </c:pt>
                <c:pt idx="30">
                  <c:v>1.5775675233698466E-3</c:v>
                </c:pt>
                <c:pt idx="31">
                  <c:v>1.5775761581441066E-3</c:v>
                </c:pt>
                <c:pt idx="32">
                  <c:v>1.5775847774223356E-3</c:v>
                </c:pt>
                <c:pt idx="33">
                  <c:v>1.5775933812076693E-3</c:v>
                </c:pt>
                <c:pt idx="34">
                  <c:v>1.577619099637642E-3</c:v>
                </c:pt>
                <c:pt idx="35">
                  <c:v>1.5776276414827361E-3</c:v>
                </c:pt>
                <c:pt idx="36">
                  <c:v>1.5776361678506037E-3</c:v>
                </c:pt>
                <c:pt idx="37">
                  <c:v>1.5776446787443773E-3</c:v>
                </c:pt>
                <c:pt idx="38">
                  <c:v>1.5776531741671885E-3</c:v>
                </c:pt>
                <c:pt idx="39">
                  <c:v>1.5776785676411601E-3</c:v>
                </c:pt>
                <c:pt idx="40">
                  <c:v>1.5776870012114313E-3</c:v>
                </c:pt>
                <c:pt idx="41">
                  <c:v>1.5776954193263927E-3</c:v>
                </c:pt>
                <c:pt idx="42">
                  <c:v>1.5777038219891722E-3</c:v>
                </c:pt>
                <c:pt idx="43">
                  <c:v>1.5777122092028996E-3</c:v>
                </c:pt>
                <c:pt idx="44">
                  <c:v>1.5777372781810425E-3</c:v>
                </c:pt>
                <c:pt idx="45">
                  <c:v>1.577745603629834E-3</c:v>
                </c:pt>
                <c:pt idx="46">
                  <c:v>1.5777539136452082E-3</c:v>
                </c:pt>
                <c:pt idx="47">
                  <c:v>1.5777622082302901E-3</c:v>
                </c:pt>
                <c:pt idx="48">
                  <c:v>1.5777704873882056E-3</c:v>
                </c:pt>
                <c:pt idx="49">
                  <c:v>1.577795232330194E-3</c:v>
                </c:pt>
                <c:pt idx="50">
                  <c:v>1.5778034498106831E-3</c:v>
                </c:pt>
                <c:pt idx="51">
                  <c:v>1.5778116518796238E-3</c:v>
                </c:pt>
                <c:pt idx="52">
                  <c:v>1.577819838540138E-3</c:v>
                </c:pt>
                <c:pt idx="53">
                  <c:v>1.5778280097953473E-3</c:v>
                </c:pt>
                <c:pt idx="54">
                  <c:v>1.5778524311603577E-3</c:v>
                </c:pt>
                <c:pt idx="55">
                  <c:v>1.5778605408255557E-3</c:v>
                </c:pt>
                <c:pt idx="56">
                  <c:v>1.5778686351010508E-3</c:v>
                </c:pt>
                <c:pt idx="57">
                  <c:v>1.5778767139899611E-3</c:v>
                </c:pt>
                <c:pt idx="58">
                  <c:v>1.5778847774954052E-3</c:v>
                </c:pt>
                <c:pt idx="59">
                  <c:v>1.5779088757421162E-3</c:v>
                </c:pt>
                <c:pt idx="60">
                  <c:v>1.5779168777448691E-3</c:v>
                </c:pt>
                <c:pt idx="61">
                  <c:v>1.5779248643797404E-3</c:v>
                </c:pt>
                <c:pt idx="62">
                  <c:v>1.5779328356498451E-3</c:v>
                </c:pt>
                <c:pt idx="63">
                  <c:v>1.5779407915582984E-3</c:v>
                </c:pt>
                <c:pt idx="64">
                  <c:v>1.5779645671448925E-3</c:v>
                </c:pt>
                <c:pt idx="65">
                  <c:v>1.57797246163788E-3</c:v>
                </c:pt>
                <c:pt idx="66">
                  <c:v>1.5779803407847842E-3</c:v>
                </c:pt>
                <c:pt idx="67">
                  <c:v>1.577988204588716E-3</c:v>
                </c:pt>
                <c:pt idx="68">
                  <c:v>1.577996053052788E-3</c:v>
                </c:pt>
                <c:pt idx="69">
                  <c:v>1.5780195064369507E-3</c:v>
                </c:pt>
                <c:pt idx="70">
                  <c:v>1.5780272935726879E-3</c:v>
                </c:pt>
                <c:pt idx="71">
                  <c:v>1.5780350653841156E-3</c:v>
                </c:pt>
                <c:pt idx="72">
                  <c:v>1.5780428218743424E-3</c:v>
                </c:pt>
                <c:pt idx="73">
                  <c:v>1.5780505630464765E-3</c:v>
                </c:pt>
                <c:pt idx="74">
                  <c:v>1.5780736946853981E-3</c:v>
                </c:pt>
                <c:pt idx="75">
                  <c:v>1.5780813746162341E-3</c:v>
                </c:pt>
                <c:pt idx="76">
                  <c:v>1.5780890392445117E-3</c:v>
                </c:pt>
                <c:pt idx="77">
                  <c:v>1.5780966885733355E-3</c:v>
                </c:pt>
                <c:pt idx="78">
                  <c:v>1.5781043226058107E-3</c:v>
                </c:pt>
                <c:pt idx="79">
                  <c:v>1.5781271329561855E-3</c:v>
                </c:pt>
                <c:pt idx="80">
                  <c:v>1.5781347058343048E-3</c:v>
                </c:pt>
                <c:pt idx="81">
                  <c:v>1.5781422634315926E-3</c:v>
                </c:pt>
                <c:pt idx="82">
                  <c:v>1.5781498057511507E-3</c:v>
                </c:pt>
                <c:pt idx="83">
                  <c:v>1.5781573327960806E-3</c:v>
                </c:pt>
                <c:pt idx="84">
                  <c:v>1.5781798223141086E-3</c:v>
                </c:pt>
                <c:pt idx="85">
                  <c:v>1.5781872882915306E-3</c:v>
                </c:pt>
                <c:pt idx="86">
                  <c:v>1.5781947390098247E-3</c:v>
                </c:pt>
                <c:pt idx="87">
                  <c:v>1.5782021744720895E-3</c:v>
                </c:pt>
                <c:pt idx="88">
                  <c:v>1.5782095946814229E-3</c:v>
                </c:pt>
                <c:pt idx="89">
                  <c:v>1.5782317638228089E-3</c:v>
                </c:pt>
                <c:pt idx="90">
                  <c:v>1.5782391230513885E-3</c:v>
                </c:pt>
                <c:pt idx="91">
                  <c:v>1.5782464670425201E-3</c:v>
                </c:pt>
                <c:pt idx="92">
                  <c:v>1.578253795799299E-3</c:v>
                </c:pt>
                <c:pt idx="93">
                  <c:v>1.5782611093248201E-3</c:v>
                </c:pt>
                <c:pt idx="94">
                  <c:v>1.5782829585447755E-3</c:v>
                </c:pt>
                <c:pt idx="95">
                  <c:v>1.5782902111762024E-3</c:v>
                </c:pt>
                <c:pt idx="96">
                  <c:v>1.5782974485918381E-3</c:v>
                </c:pt>
                <c:pt idx="97">
                  <c:v>1.5783046707947745E-3</c:v>
                </c:pt>
                <c:pt idx="98">
                  <c:v>1.5783118777881026E-3</c:v>
                </c:pt>
                <c:pt idx="99">
                  <c:v>1.5783334075413454E-3</c:v>
                </c:pt>
                <c:pt idx="100">
                  <c:v>1.5783405537271456E-3</c:v>
                </c:pt>
                <c:pt idx="101">
                  <c:v>1.5783476847187874E-3</c:v>
                </c:pt>
                <c:pt idx="102">
                  <c:v>1.5783548005193597E-3</c:v>
                </c:pt>
                <c:pt idx="103">
                  <c:v>1.5783619011319502E-3</c:v>
                </c:pt>
                <c:pt idx="104">
                  <c:v>1.5783831118727049E-3</c:v>
                </c:pt>
                <c:pt idx="105">
                  <c:v>1.5783901517642395E-3</c:v>
                </c:pt>
                <c:pt idx="106">
                  <c:v>1.5783971764832254E-3</c:v>
                </c:pt>
                <c:pt idx="107">
                  <c:v>1.5784041860327483E-3</c:v>
                </c:pt>
                <c:pt idx="108">
                  <c:v>1.5784111804158921E-3</c:v>
                </c:pt>
                <c:pt idx="109">
                  <c:v>1.5784320725978911E-3</c:v>
                </c:pt>
                <c:pt idx="110">
                  <c:v>1.5784390063463573E-3</c:v>
                </c:pt>
                <c:pt idx="111">
                  <c:v>1.5784459249438612E-3</c:v>
                </c:pt>
                <c:pt idx="112">
                  <c:v>1.5784528283934846E-3</c:v>
                </c:pt>
                <c:pt idx="113">
                  <c:v>1.5784597166983087E-3</c:v>
                </c:pt>
                <c:pt idx="114">
                  <c:v>1.5784802907747922E-3</c:v>
                </c:pt>
                <c:pt idx="115">
                  <c:v>1.5784871185312234E-3</c:v>
                </c:pt>
                <c:pt idx="116">
                  <c:v>1.5784939311582549E-3</c:v>
                </c:pt>
                <c:pt idx="117">
                  <c:v>1.5785007286589657E-3</c:v>
                </c:pt>
                <c:pt idx="118">
                  <c:v>1.578507511036433E-3</c:v>
                </c:pt>
                <c:pt idx="119">
                  <c:v>1.5785277674601496E-3</c:v>
                </c:pt>
                <c:pt idx="120">
                  <c:v>1.5785344893754151E-3</c:v>
                </c:pt>
                <c:pt idx="121">
                  <c:v>1.5785411961828204E-3</c:v>
                </c:pt>
                <c:pt idx="122">
                  <c:v>1.578547887885441E-3</c:v>
                </c:pt>
                <c:pt idx="123">
                  <c:v>1.5785545644863509E-3</c:v>
                </c:pt>
                <c:pt idx="124">
                  <c:v>1.5785745037095583E-3</c:v>
                </c:pt>
                <c:pt idx="125">
                  <c:v>1.5785811199343638E-3</c:v>
                </c:pt>
                <c:pt idx="126">
                  <c:v>1.5785877210728254E-3</c:v>
                </c:pt>
                <c:pt idx="127">
                  <c:v>1.5785943071280146E-3</c:v>
                </c:pt>
                <c:pt idx="128">
                  <c:v>1.578600878103003E-3</c:v>
                </c:pt>
                <c:pt idx="129">
                  <c:v>1.5786205005774679E-3</c:v>
                </c:pt>
                <c:pt idx="130">
                  <c:v>1.578627011262356E-3</c:v>
                </c:pt>
                <c:pt idx="131">
                  <c:v>1.5786335068823925E-3</c:v>
                </c:pt>
                <c:pt idx="132">
                  <c:v>1.5786399874406461E-3</c:v>
                </c:pt>
                <c:pt idx="133">
                  <c:v>1.5786464529401851E-3</c:v>
                </c:pt>
                <c:pt idx="134">
                  <c:v>1.5786657591171844E-3</c:v>
                </c:pt>
                <c:pt idx="135">
                  <c:v>1.5786721644125339E-3</c:v>
                </c:pt>
                <c:pt idx="136">
                  <c:v>1.5786785546645012E-3</c:v>
                </c:pt>
                <c:pt idx="137">
                  <c:v>1.5786849298761517E-3</c:v>
                </c:pt>
                <c:pt idx="138">
                  <c:v>1.5786912900505499E-3</c:v>
                </c:pt>
                <c:pt idx="139">
                  <c:v>1.578710280380871E-3</c:v>
                </c:pt>
                <c:pt idx="140">
                  <c:v>1.5787165804368975E-3</c:v>
                </c:pt>
                <c:pt idx="141">
                  <c:v>1.5787228654709881E-3</c:v>
                </c:pt>
                <c:pt idx="142">
                  <c:v>1.5787291354862044E-3</c:v>
                </c:pt>
                <c:pt idx="143">
                  <c:v>1.5787353904856082E-3</c:v>
                </c:pt>
                <c:pt idx="144">
                  <c:v>1.5787540654195486E-3</c:v>
                </c:pt>
                <c:pt idx="145">
                  <c:v>1.578760260386305E-3</c:v>
                </c:pt>
                <c:pt idx="146">
                  <c:v>1.5787664403525484E-3</c:v>
                </c:pt>
                <c:pt idx="147">
                  <c:v>1.5787726053213367E-3</c:v>
                </c:pt>
                <c:pt idx="148">
                  <c:v>1.578778755295729E-3</c:v>
                </c:pt>
                <c:pt idx="149">
                  <c:v>1.5787971152830982E-3</c:v>
                </c:pt>
                <c:pt idx="150">
                  <c:v>1.5788032053104743E-3</c:v>
                </c:pt>
                <c:pt idx="151">
                  <c:v>1.5788092803587369E-3</c:v>
                </c:pt>
                <c:pt idx="152">
                  <c:v>1.5788153404309409E-3</c:v>
                </c:pt>
                <c:pt idx="153">
                  <c:v>1.5788213855301414E-3</c:v>
                </c:pt>
                <c:pt idx="154">
                  <c:v>1.5788394310202601E-3</c:v>
                </c:pt>
                <c:pt idx="155">
                  <c:v>1.5788454162579835E-3</c:v>
                </c:pt>
                <c:pt idx="156">
                  <c:v>1.5788513865379694E-3</c:v>
                </c:pt>
                <c:pt idx="157">
                  <c:v>1.5788573418632696E-3</c:v>
                </c:pt>
                <c:pt idx="158">
                  <c:v>1.5788632822369363E-3</c:v>
                </c:pt>
                <c:pt idx="159">
                  <c:v>1.5788810136786379E-3</c:v>
                </c:pt>
                <c:pt idx="160">
                  <c:v>1.5788868942762729E-3</c:v>
                </c:pt>
                <c:pt idx="161">
                  <c:v>1.5788927599375232E-3</c:v>
                </c:pt>
                <c:pt idx="162">
                  <c:v>1.5788986106654382E-3</c:v>
                </c:pt>
                <c:pt idx="163">
                  <c:v>1.5789044464630656E-3</c:v>
                </c:pt>
                <c:pt idx="164">
                  <c:v>1.5789218643046962E-3</c:v>
                </c:pt>
                <c:pt idx="165">
                  <c:v>1.5789276404116449E-3</c:v>
                </c:pt>
                <c:pt idx="166">
                  <c:v>1.5789334016035391E-3</c:v>
                </c:pt>
                <c:pt idx="167">
                  <c:v>1.5789391478834244E-3</c:v>
                </c:pt>
                <c:pt idx="168">
                  <c:v>1.5789448792543456E-3</c:v>
                </c:pt>
                <c:pt idx="169">
                  <c:v>1.578961983943764E-3</c:v>
                </c:pt>
                <c:pt idx="170">
                  <c:v>1.5789676557092667E-3</c:v>
                </c:pt>
                <c:pt idx="171">
                  <c:v>1.5789733125810216E-3</c:v>
                </c:pt>
                <c:pt idx="172">
                  <c:v>1.5789789545620709E-3</c:v>
                </c:pt>
                <c:pt idx="173">
                  <c:v>1.5789845816554563E-3</c:v>
                </c:pt>
                <c:pt idx="174">
                  <c:v>1.5790013736400354E-3</c:v>
                </c:pt>
                <c:pt idx="175">
                  <c:v>1.5790069412131697E-3</c:v>
                </c:pt>
                <c:pt idx="176">
                  <c:v>1.57901249391384E-3</c:v>
                </c:pt>
                <c:pt idx="177">
                  <c:v>1.5790180317450853E-3</c:v>
                </c:pt>
                <c:pt idx="178">
                  <c:v>1.5790235547099433E-3</c:v>
                </c:pt>
                <c:pt idx="179">
                  <c:v>1.5790400344365698E-3</c:v>
                </c:pt>
                <c:pt idx="180">
                  <c:v>1.5790454979662518E-3</c:v>
                </c:pt>
                <c:pt idx="181">
                  <c:v>1.5790509466447307E-3</c:v>
                </c:pt>
                <c:pt idx="182">
                  <c:v>1.5790563804750414E-3</c:v>
                </c:pt>
                <c:pt idx="183">
                  <c:v>1.5790617994602188E-3</c:v>
                </c:pt>
                <c:pt idx="184">
                  <c:v>1.5790779673752941E-3</c:v>
                </c:pt>
                <c:pt idx="185">
                  <c:v>1.5790833270102785E-3</c:v>
                </c:pt>
                <c:pt idx="186">
                  <c:v>1.5790886718152967E-3</c:v>
                </c:pt>
                <c:pt idx="187">
                  <c:v>1.5790940017933811E-3</c:v>
                </c:pt>
                <c:pt idx="188">
                  <c:v>1.5790993169475631E-3</c:v>
                </c:pt>
                <c:pt idx="189">
                  <c:v>1.5791151734970037E-3</c:v>
                </c:pt>
                <c:pt idx="190">
                  <c:v>1.5791204293858828E-3</c:v>
                </c:pt>
                <c:pt idx="191">
                  <c:v>1.57912567046601E-3</c:v>
                </c:pt>
                <c:pt idx="192">
                  <c:v>1.5791308967404143E-3</c:v>
                </c:pt>
                <c:pt idx="193">
                  <c:v>1.5791361082121242E-3</c:v>
                </c:pt>
                <c:pt idx="194">
                  <c:v>1.5791516538413623E-3</c:v>
                </c:pt>
                <c:pt idx="195">
                  <c:v>1.5791568061325673E-3</c:v>
                </c:pt>
                <c:pt idx="196">
                  <c:v>1.5791619436362119E-3</c:v>
                </c:pt>
                <c:pt idx="197">
                  <c:v>1.5791670663553217E-3</c:v>
                </c:pt>
                <c:pt idx="198">
                  <c:v>1.5791721742929215E-3</c:v>
                </c:pt>
                <c:pt idx="199">
                  <c:v>1.5791874094469049E-3</c:v>
                </c:pt>
                <c:pt idx="200">
                  <c:v>1.5791924582887055E-3</c:v>
                </c:pt>
                <c:pt idx="201">
                  <c:v>1.5791974923641144E-3</c:v>
                </c:pt>
                <c:pt idx="202">
                  <c:v>1.5792025116761533E-3</c:v>
                </c:pt>
                <c:pt idx="203">
                  <c:v>1.5792075162278439E-3</c:v>
                </c:pt>
                <c:pt idx="204">
                  <c:v>1.579222441351037E-3</c:v>
                </c:pt>
                <c:pt idx="205">
                  <c:v>1.5792273868915423E-3</c:v>
                </c:pt>
                <c:pt idx="206">
                  <c:v>1.5792323176868014E-3</c:v>
                </c:pt>
                <c:pt idx="207">
                  <c:v>1.579237233739832E-3</c:v>
                </c:pt>
                <c:pt idx="208">
                  <c:v>1.5792421350536532E-3</c:v>
                </c:pt>
                <c:pt idx="209">
                  <c:v>1.5792567505900374E-3</c:v>
                </c:pt>
                <c:pt idx="210">
                  <c:v>1.5792615929771953E-3</c:v>
                </c:pt>
                <c:pt idx="211">
                  <c:v>1.579266420640229E-3</c:v>
                </c:pt>
                <c:pt idx="212">
                  <c:v>1.5792712335821535E-3</c:v>
                </c:pt>
                <c:pt idx="213">
                  <c:v>1.5792760318059844E-3</c:v>
                </c:pt>
                <c:pt idx="214">
                  <c:v>1.5792950775806557E-3</c:v>
                </c:pt>
                <c:pt idx="215">
                  <c:v>1.5792998022592282E-3</c:v>
                </c:pt>
                <c:pt idx="216">
                  <c:v>1.5793045122377875E-3</c:v>
                </c:pt>
                <c:pt idx="217">
                  <c:v>1.579309207519346E-3</c:v>
                </c:pt>
                <c:pt idx="218">
                  <c:v>1.5793232052121265E-3</c:v>
                </c:pt>
                <c:pt idx="219">
                  <c:v>1.5793278417357897E-3</c:v>
                </c:pt>
                <c:pt idx="220">
                  <c:v>1.5793324635775044E-3</c:v>
                </c:pt>
                <c:pt idx="221">
                  <c:v>1.579337070740279E-3</c:v>
                </c:pt>
                <c:pt idx="222">
                  <c:v>1.5793416632271227E-3</c:v>
                </c:pt>
                <c:pt idx="223">
                  <c:v>1.5793553526621444E-3</c:v>
                </c:pt>
                <c:pt idx="224">
                  <c:v>1.5793598864753393E-3</c:v>
                </c:pt>
                <c:pt idx="225">
                  <c:v>1.5793644056276393E-3</c:v>
                </c:pt>
                <c:pt idx="226">
                  <c:v>1.5793689101220492E-3</c:v>
                </c:pt>
                <c:pt idx="227">
                  <c:v>1.5793733999615747E-3</c:v>
                </c:pt>
                <c:pt idx="228">
                  <c:v>1.5793867815808919E-3</c:v>
                </c:pt>
                <c:pt idx="229">
                  <c:v>1.5793912128309242E-3</c:v>
                </c:pt>
                <c:pt idx="230">
                  <c:v>1.5793956294410914E-3</c:v>
                </c:pt>
                <c:pt idx="231">
                  <c:v>1.5794000314143964E-3</c:v>
                </c:pt>
                <c:pt idx="232">
                  <c:v>1.579404418753841E-3</c:v>
                </c:pt>
                <c:pt idx="233">
                  <c:v>1.5794174929990266E-3</c:v>
                </c:pt>
                <c:pt idx="234">
                  <c:v>1.579421821833041E-3</c:v>
                </c:pt>
                <c:pt idx="235">
                  <c:v>1.5794261360481984E-3</c:v>
                </c:pt>
                <c:pt idx="236">
                  <c:v>1.5794304356474978E-3</c:v>
                </c:pt>
                <c:pt idx="237">
                  <c:v>1.5794347206339379E-3</c:v>
                </c:pt>
                <c:pt idx="238">
                  <c:v>1.5794474879460847E-3</c:v>
                </c:pt>
                <c:pt idx="239">
                  <c:v>1.5794517145110668E-3</c:v>
                </c:pt>
                <c:pt idx="240">
                  <c:v>1.5794559264781765E-3</c:v>
                </c:pt>
                <c:pt idx="241">
                  <c:v>1.5794601238504099E-3</c:v>
                </c:pt>
                <c:pt idx="242">
                  <c:v>1.5794643066307623E-3</c:v>
                </c:pt>
                <c:pt idx="243">
                  <c:v>1.5794767674504832E-3</c:v>
                </c:pt>
                <c:pt idx="244">
                  <c:v>1.5794808918932581E-3</c:v>
                </c:pt>
                <c:pt idx="245">
                  <c:v>1.5794850017591226E-3</c:v>
                </c:pt>
                <c:pt idx="246">
                  <c:v>1.57948909705107E-3</c:v>
                </c:pt>
                <c:pt idx="247">
                  <c:v>1.5794931777720915E-3</c:v>
                </c:pt>
                <c:pt idx="248">
                  <c:v>1.5795053325395199E-3</c:v>
                </c:pt>
                <c:pt idx="249">
                  <c:v>1.5795093550067534E-3</c:v>
                </c:pt>
                <c:pt idx="250">
                  <c:v>1.5795133629180156E-3</c:v>
                </c:pt>
                <c:pt idx="251">
                  <c:v>1.5795173562762963E-3</c:v>
                </c:pt>
                <c:pt idx="252">
                  <c:v>1.5795213350845844E-3</c:v>
                </c:pt>
                <c:pt idx="253">
                  <c:v>1.5795331842393754E-3</c:v>
                </c:pt>
                <c:pt idx="254">
                  <c:v>1.5795371048775732E-3</c:v>
                </c:pt>
                <c:pt idx="255">
                  <c:v>1.5795410109807166E-3</c:v>
                </c:pt>
                <c:pt idx="256">
                  <c:v>1.5795449025517916E-3</c:v>
                </c:pt>
                <c:pt idx="257">
                  <c:v>1.5795487795937835E-3</c:v>
                </c:pt>
                <c:pt idx="258">
                  <c:v>1.5795603235751134E-3</c:v>
                </c:pt>
                <c:pt idx="259">
                  <c:v>1.5795641425306224E-3</c:v>
                </c:pt>
                <c:pt idx="260">
                  <c:v>1.5795679469719703E-3</c:v>
                </c:pt>
                <c:pt idx="261">
                  <c:v>1.5795717369021403E-3</c:v>
                </c:pt>
                <c:pt idx="262">
                  <c:v>1.5795755123241145E-3</c:v>
                </c:pt>
                <c:pt idx="263">
                  <c:v>1.5795867515706816E-3</c:v>
                </c:pt>
                <c:pt idx="264">
                  <c:v>1.579590468989689E-3</c:v>
                </c:pt>
                <c:pt idx="265">
                  <c:v>1.5795941719154063E-3</c:v>
                </c:pt>
                <c:pt idx="266">
                  <c:v>1.5795978603508132E-3</c:v>
                </c:pt>
                <c:pt idx="267">
                  <c:v>1.5796015342988889E-3</c:v>
                </c:pt>
                <c:pt idx="268">
                  <c:v>1.5796124692489145E-3</c:v>
                </c:pt>
                <c:pt idx="269">
                  <c:v>1.5796160852774483E-3</c:v>
                </c:pt>
                <c:pt idx="270">
                  <c:v>1.5796196868335406E-3</c:v>
                </c:pt>
                <c:pt idx="271">
                  <c:v>1.5796232739201674E-3</c:v>
                </c:pt>
                <c:pt idx="272">
                  <c:v>1.5796268465403044E-3</c:v>
                </c:pt>
                <c:pt idx="273">
                  <c:v>1.579637477631532E-3</c:v>
                </c:pt>
                <c:pt idx="274">
                  <c:v>1.5796409924154621E-3</c:v>
                </c:pt>
                <c:pt idx="275">
                  <c:v>1.5796444927477754E-3</c:v>
                </c:pt>
                <c:pt idx="276">
                  <c:v>1.5796479786314458E-3</c:v>
                </c:pt>
                <c:pt idx="277">
                  <c:v>1.5796514500694455E-3</c:v>
                </c:pt>
                <c:pt idx="278">
                  <c:v>1.5796617777391426E-3</c:v>
                </c:pt>
                <c:pt idx="279">
                  <c:v>1.5796651914241789E-3</c:v>
                </c:pt>
                <c:pt idx="280">
                  <c:v>1.5796685906784016E-3</c:v>
                </c:pt>
                <c:pt idx="281">
                  <c:v>1.5796719755047806E-3</c:v>
                </c:pt>
                <c:pt idx="282">
                  <c:v>1.5796753459062854E-3</c:v>
                </c:pt>
                <c:pt idx="283">
                  <c:v>1.5796853705912434E-3</c:v>
                </c:pt>
                <c:pt idx="284">
                  <c:v>1.5796886833229376E-3</c:v>
                </c:pt>
                <c:pt idx="285">
                  <c:v>1.5796919816445983E-3</c:v>
                </c:pt>
                <c:pt idx="286">
                  <c:v>1.5796952655591928E-3</c:v>
                </c:pt>
                <c:pt idx="287">
                  <c:v>1.5796985350696863E-3</c:v>
                </c:pt>
                <c:pt idx="288">
                  <c:v>1.5797082572062209E-3</c:v>
                </c:pt>
                <c:pt idx="289">
                  <c:v>1.5797114691299666E-3</c:v>
                </c:pt>
                <c:pt idx="290">
                  <c:v>1.5797146666644362E-3</c:v>
                </c:pt>
                <c:pt idx="291">
                  <c:v>1.5797178498125936E-3</c:v>
                </c:pt>
                <c:pt idx="292">
                  <c:v>1.5797335498623851E-3</c:v>
                </c:pt>
                <c:pt idx="293">
                  <c:v>1.579736646754876E-3</c:v>
                </c:pt>
                <c:pt idx="294">
                  <c:v>1.5797397292817861E-3</c:v>
                </c:pt>
                <c:pt idx="295">
                  <c:v>1.5797427974460756E-3</c:v>
                </c:pt>
                <c:pt idx="296">
                  <c:v>1.57975191579281E-3</c:v>
                </c:pt>
                <c:pt idx="297">
                  <c:v>1.579754926536205E-3</c:v>
                </c:pt>
                <c:pt idx="298">
                  <c:v>1.5797579229317714E-3</c:v>
                </c:pt>
                <c:pt idx="299">
                  <c:v>1.5797609049824659E-3</c:v>
                </c:pt>
                <c:pt idx="300">
                  <c:v>1.579763872691246E-3</c:v>
                </c:pt>
                <c:pt idx="301">
                  <c:v>1.5797756001663312E-3</c:v>
                </c:pt>
                <c:pt idx="302">
                  <c:v>1.579778496209869E-3</c:v>
                </c:pt>
                <c:pt idx="303">
                  <c:v>1.5797813779292217E-3</c:v>
                </c:pt>
                <c:pt idx="304">
                  <c:v>1.5797842453273432E-3</c:v>
                </c:pt>
                <c:pt idx="305">
                  <c:v>1.5797927616238436E-3</c:v>
                </c:pt>
                <c:pt idx="306">
                  <c:v>1.5797955717665631E-3</c:v>
                </c:pt>
                <c:pt idx="307">
                  <c:v>1.5797983676028107E-3</c:v>
                </c:pt>
                <c:pt idx="308">
                  <c:v>1.5798011491355373E-3</c:v>
                </c:pt>
                <c:pt idx="309">
                  <c:v>1.5798039163676932E-3</c:v>
                </c:pt>
                <c:pt idx="310">
                  <c:v>1.5798121322902305E-3</c:v>
                </c:pt>
                <c:pt idx="311">
                  <c:v>1.5798148423495954E-3</c:v>
                </c:pt>
                <c:pt idx="312">
                  <c:v>1.5798175381231334E-3</c:v>
                </c:pt>
                <c:pt idx="313">
                  <c:v>1.5798202196137918E-3</c:v>
                </c:pt>
                <c:pt idx="314">
                  <c:v>1.5798228868245179E-3</c:v>
                </c:pt>
                <c:pt idx="315">
                  <c:v>1.5798308028065629E-3</c:v>
                </c:pt>
                <c:pt idx="316">
                  <c:v>1.5798334129270193E-3</c:v>
                </c:pt>
                <c:pt idx="317">
                  <c:v>1.5798360087822705E-3</c:v>
                </c:pt>
                <c:pt idx="318">
                  <c:v>1.5798385903752613E-3</c:v>
                </c:pt>
                <c:pt idx="319">
                  <c:v>1.5798411577089358E-3</c:v>
                </c:pt>
                <c:pt idx="320">
                  <c:v>1.5798487741834879E-3</c:v>
                </c:pt>
                <c:pt idx="321">
                  <c:v>1.5798512845093236E-3</c:v>
                </c:pt>
                <c:pt idx="322">
                  <c:v>1.5798537805905538E-3</c:v>
                </c:pt>
                <c:pt idx="323">
                  <c:v>1.5798562624301201E-3</c:v>
                </c:pt>
                <c:pt idx="324">
                  <c:v>1.5798587300309634E-3</c:v>
                </c:pt>
                <c:pt idx="325">
                  <c:v>1.57986604743055E-3</c:v>
                </c:pt>
                <c:pt idx="326">
                  <c:v>1.5798684581058956E-3</c:v>
                </c:pt>
                <c:pt idx="327">
                  <c:v>1.5798708545572133E-3</c:v>
                </c:pt>
                <c:pt idx="328">
                  <c:v>1.5798732367874411E-3</c:v>
                </c:pt>
                <c:pt idx="329">
                  <c:v>1.5798756047995166E-3</c:v>
                </c:pt>
                <c:pt idx="330">
                  <c:v>1.5798826235561933E-3</c:v>
                </c:pt>
                <c:pt idx="331">
                  <c:v>1.5798849347250226E-3</c:v>
                </c:pt>
                <c:pt idx="332">
                  <c:v>1.5798872316903788E-3</c:v>
                </c:pt>
                <c:pt idx="333">
                  <c:v>1.5798895144551969E-3</c:v>
                </c:pt>
                <c:pt idx="334">
                  <c:v>1.5798917830224107E-3</c:v>
                </c:pt>
                <c:pt idx="335">
                  <c:v>1.5798985035677625E-3</c:v>
                </c:pt>
                <c:pt idx="336">
                  <c:v>1.5799007153738925E-3</c:v>
                </c:pt>
                <c:pt idx="337">
                  <c:v>1.5799029129970816E-3</c:v>
                </c:pt>
                <c:pt idx="338">
                  <c:v>1.5799050964402617E-3</c:v>
                </c:pt>
                <c:pt idx="339">
                  <c:v>1.579907265706364E-3</c:v>
                </c:pt>
                <c:pt idx="340">
                  <c:v>1.5799136884715045E-3</c:v>
                </c:pt>
                <c:pt idx="341">
                  <c:v>1.5799158010585948E-3</c:v>
                </c:pt>
                <c:pt idx="342">
                  <c:v>1.5799178994832543E-3</c:v>
                </c:pt>
                <c:pt idx="343">
                  <c:v>1.5799199837484119E-3</c:v>
                </c:pt>
                <c:pt idx="344">
                  <c:v>1.5799220538569949E-3</c:v>
                </c:pt>
                <c:pt idx="345">
                  <c:v>1.5799281792725683E-3</c:v>
                </c:pt>
                <c:pt idx="346">
                  <c:v>1.5799301927841222E-3</c:v>
                </c:pt>
                <c:pt idx="347">
                  <c:v>1.5799321921537331E-3</c:v>
                </c:pt>
                <c:pt idx="348">
                  <c:v>1.5799341773843263E-3</c:v>
                </c:pt>
                <c:pt idx="349">
                  <c:v>1.5799361484788266E-3</c:v>
                </c:pt>
                <c:pt idx="350">
                  <c:v>1.5799419769750073E-3</c:v>
                </c:pt>
                <c:pt idx="351">
                  <c:v>1.579943891554371E-3</c:v>
                </c:pt>
                <c:pt idx="352">
                  <c:v>1.579945792012258E-3</c:v>
                </c:pt>
                <c:pt idx="353">
                  <c:v>1.5799476783515893E-3</c:v>
                </c:pt>
                <c:pt idx="354">
                  <c:v>1.5799495505752861E-3</c:v>
                </c:pt>
                <c:pt idx="355">
                  <c:v>1.5799550825817789E-3</c:v>
                </c:pt>
                <c:pt idx="356">
                  <c:v>1.5799568983721438E-3</c:v>
                </c:pt>
                <c:pt idx="357">
                  <c:v>1.5799587000614741E-3</c:v>
                </c:pt>
                <c:pt idx="358">
                  <c:v>1.5799604876526889E-3</c:v>
                </c:pt>
                <c:pt idx="359">
                  <c:v>1.579962261148706E-3</c:v>
                </c:pt>
                <c:pt idx="360">
                  <c:v>1.5799674970947476E-3</c:v>
                </c:pt>
                <c:pt idx="361">
                  <c:v>1.5799692142391471E-3</c:v>
                </c:pt>
                <c:pt idx="362">
                  <c:v>1.5799709173029333E-3</c:v>
                </c:pt>
                <c:pt idx="363">
                  <c:v>1.5799726062890212E-3</c:v>
                </c:pt>
                <c:pt idx="364">
                  <c:v>1.5799742812003259E-3</c:v>
                </c:pt>
                <c:pt idx="365">
                  <c:v>1.5799792215146838E-3</c:v>
                </c:pt>
                <c:pt idx="366">
                  <c:v>1.5799808401559966E-3</c:v>
                </c:pt>
                <c:pt idx="367">
                  <c:v>1.5799824447370941E-3</c:v>
                </c:pt>
                <c:pt idx="368">
                  <c:v>1.5799840352608886E-3</c:v>
                </c:pt>
                <c:pt idx="369">
                  <c:v>1.5799856117302922E-3</c:v>
                </c:pt>
                <c:pt idx="370">
                  <c:v>1.5799902568412669E-3</c:v>
                </c:pt>
                <c:pt idx="371">
                  <c:v>1.5799917771222149E-3</c:v>
                </c:pt>
                <c:pt idx="372">
                  <c:v>1.5799932833633239E-3</c:v>
                </c:pt>
                <c:pt idx="373">
                  <c:v>1.5799947755675027E-3</c:v>
                </c:pt>
                <c:pt idx="374">
                  <c:v>1.5799962537376604E-3</c:v>
                </c:pt>
                <c:pt idx="375">
                  <c:v>1.5800006040730848E-3</c:v>
                </c:pt>
                <c:pt idx="376">
                  <c:v>1.5800020261362343E-3</c:v>
                </c:pt>
                <c:pt idx="377">
                  <c:v>1.580003434179899E-3</c:v>
                </c:pt>
                <c:pt idx="378">
                  <c:v>1.5800048282069842E-3</c:v>
                </c:pt>
                <c:pt idx="379">
                  <c:v>1.5800062082203957E-3</c:v>
                </c:pt>
                <c:pt idx="380">
                  <c:v>1.580010264207636E-3</c:v>
                </c:pt>
                <c:pt idx="381">
                  <c:v>1.5800115881953979E-3</c:v>
                </c:pt>
                <c:pt idx="382">
                  <c:v>1.5800128981840068E-3</c:v>
                </c:pt>
                <c:pt idx="383">
                  <c:v>1.5800141941763649E-3</c:v>
                </c:pt>
                <c:pt idx="384">
                  <c:v>1.5800154761753745E-3</c:v>
                </c:pt>
                <c:pt idx="385">
                  <c:v>1.5800192382413297E-3</c:v>
                </c:pt>
                <c:pt idx="386">
                  <c:v>1.5800204642959594E-3</c:v>
                </c:pt>
                <c:pt idx="387">
                  <c:v>1.5800216763717458E-3</c:v>
                </c:pt>
                <c:pt idx="388">
                  <c:v>1.5800228744715875E-3</c:v>
                </c:pt>
                <c:pt idx="389">
                  <c:v>1.5800240585983844E-3</c:v>
                </c:pt>
                <c:pt idx="390">
                  <c:v>1.5800275271694879E-3</c:v>
                </c:pt>
                <c:pt idx="391">
                  <c:v>1.5800286554330857E-3</c:v>
                </c:pt>
                <c:pt idx="392">
                  <c:v>1.5800297697381273E-3</c:v>
                </c:pt>
                <c:pt idx="393">
                  <c:v>1.5800308700875086E-3</c:v>
                </c:pt>
                <c:pt idx="394">
                  <c:v>1.5800319564841258E-3</c:v>
                </c:pt>
                <c:pt idx="395">
                  <c:v>1.5800351319863455E-3</c:v>
                </c:pt>
                <c:pt idx="396">
                  <c:v>1.5800361626008563E-3</c:v>
                </c:pt>
                <c:pt idx="397">
                  <c:v>1.5800371792770759E-3</c:v>
                </c:pt>
                <c:pt idx="398">
                  <c:v>1.5800381820178977E-3</c:v>
                </c:pt>
                <c:pt idx="399">
                  <c:v>1.5800391708262142E-3</c:v>
                </c:pt>
                <c:pt idx="400">
                  <c:v>1.5800420536850523E-3</c:v>
                </c:pt>
                <c:pt idx="401">
                  <c:v>1.5800429867922662E-3</c:v>
                </c:pt>
                <c:pt idx="402">
                  <c:v>1.5800439059814322E-3</c:v>
                </c:pt>
                <c:pt idx="403">
                  <c:v>1.5800448112554394E-3</c:v>
                </c:pt>
                <c:pt idx="404">
                  <c:v>1.5800457026171784E-3</c:v>
                </c:pt>
                <c:pt idx="405">
                  <c:v>1.5800482932576737E-3</c:v>
                </c:pt>
                <c:pt idx="406">
                  <c:v>1.5800491289992254E-3</c:v>
                </c:pt>
                <c:pt idx="407">
                  <c:v>1.58004995084295E-3</c:v>
                </c:pt>
                <c:pt idx="408">
                  <c:v>1.5800507587917345E-3</c:v>
                </c:pt>
                <c:pt idx="409">
                  <c:v>1.580051552848465E-3</c:v>
                </c:pt>
                <c:pt idx="410">
                  <c:v>1.5800538516951906E-3</c:v>
                </c:pt>
                <c:pt idx="411">
                  <c:v>1.5800545902125609E-3</c:v>
                </c:pt>
                <c:pt idx="412">
                  <c:v>1.5800553148523028E-3</c:v>
                </c:pt>
                <c:pt idx="413">
                  <c:v>1.5800560256173004E-3</c:v>
                </c:pt>
                <c:pt idx="414">
                  <c:v>1.5800567225104363E-3</c:v>
                </c:pt>
                <c:pt idx="415">
                  <c:v>1.5800587299875026E-3</c:v>
                </c:pt>
                <c:pt idx="416">
                  <c:v>1.5800593714220173E-3</c:v>
                </c:pt>
                <c:pt idx="417">
                  <c:v>1.5800599989990803E-3</c:v>
                </c:pt>
                <c:pt idx="418">
                  <c:v>1.5800606127215726E-3</c:v>
                </c:pt>
                <c:pt idx="419">
                  <c:v>1.5800612125923736E-3</c:v>
                </c:pt>
                <c:pt idx="420">
                  <c:v>1.5800629291234272E-3</c:v>
                </c:pt>
                <c:pt idx="421">
                  <c:v>1.5800634736162578E-3</c:v>
                </c:pt>
                <c:pt idx="422">
                  <c:v>1.5800640042717912E-3</c:v>
                </c:pt>
                <c:pt idx="423">
                  <c:v>1.5800645210929058E-3</c:v>
                </c:pt>
                <c:pt idx="424">
                  <c:v>1.5800650240824776E-3</c:v>
                </c:pt>
                <c:pt idx="425">
                  <c:v>1.5800664500907023E-3</c:v>
                </c:pt>
                <c:pt idx="426">
                  <c:v>1.5800668977828656E-3</c:v>
                </c:pt>
                <c:pt idx="427">
                  <c:v>1.5800673316578649E-3</c:v>
                </c:pt>
                <c:pt idx="428">
                  <c:v>1.5800677517185746E-3</c:v>
                </c:pt>
                <c:pt idx="429">
                  <c:v>1.5800681579678682E-3</c:v>
                </c:pt>
                <c:pt idx="430">
                  <c:v>1.5800692938759853E-3</c:v>
                </c:pt>
                <c:pt idx="431">
                  <c:v>1.5800696449083447E-3</c:v>
                </c:pt>
                <c:pt idx="432">
                  <c:v>1.580069982143651E-3</c:v>
                </c:pt>
                <c:pt idx="433">
                  <c:v>1.5800703055847752E-3</c:v>
                </c:pt>
                <c:pt idx="434">
                  <c:v>1.5800706152345877E-3</c:v>
                </c:pt>
                <c:pt idx="435">
                  <c:v>1.5800714614648569E-3</c:v>
                </c:pt>
                <c:pt idx="436">
                  <c:v>1.5800717159781216E-3</c:v>
                </c:pt>
                <c:pt idx="437">
                  <c:v>1.5800719567144218E-3</c:v>
                </c:pt>
                <c:pt idx="438">
                  <c:v>1.5800721836766254E-3</c:v>
                </c:pt>
                <c:pt idx="439">
                  <c:v>1.5800723968676003E-3</c:v>
                </c:pt>
                <c:pt idx="440">
                  <c:v>1.5800729538418194E-3</c:v>
                </c:pt>
                <c:pt idx="441">
                  <c:v>1.5800731119765448E-3</c:v>
                </c:pt>
                <c:pt idx="442">
                  <c:v>1.5800732563543724E-3</c:v>
                </c:pt>
                <c:pt idx="443">
                  <c:v>1.5800733869781672E-3</c:v>
                </c:pt>
                <c:pt idx="444">
                  <c:v>1.5800735038507935E-3</c:v>
                </c:pt>
                <c:pt idx="445">
                  <c:v>1.5800737719902994E-3</c:v>
                </c:pt>
                <c:pt idx="446">
                  <c:v>1.5800738338868873E-3</c:v>
                </c:pt>
                <c:pt idx="447">
                  <c:v>1.5800738820466221E-3</c:v>
                </c:pt>
                <c:pt idx="448">
                  <c:v>1.5800739164723659E-3</c:v>
                </c:pt>
                <c:pt idx="449">
                  <c:v>1.5800739371669796E-3</c:v>
                </c:pt>
                <c:pt idx="450">
                  <c:v>1.5800739168926486E-3</c:v>
                </c:pt>
                <c:pt idx="451">
                  <c:v>1.5800738826913469E-3</c:v>
                </c:pt>
                <c:pt idx="452">
                  <c:v>1.5800738347732154E-3</c:v>
                </c:pt>
                <c:pt idx="453">
                  <c:v>1.5800737731411125E-3</c:v>
                </c:pt>
                <c:pt idx="454">
                  <c:v>1.5800736977978965E-3</c:v>
                </c:pt>
                <c:pt idx="455">
                  <c:v>1.5800733895301442E-3</c:v>
                </c:pt>
                <c:pt idx="456">
                  <c:v>1.5800732593710483E-3</c:v>
                </c:pt>
                <c:pt idx="457">
                  <c:v>1.5800731155151233E-3</c:v>
                </c:pt>
                <c:pt idx="458">
                  <c:v>1.5800729579652248E-3</c:v>
                </c:pt>
                <c:pt idx="459">
                  <c:v>1.5800727867242082E-3</c:v>
                </c:pt>
                <c:pt idx="460">
                  <c:v>1.5800721908829911E-3</c:v>
                </c:pt>
                <c:pt idx="461">
                  <c:v>1.5800719649060422E-3</c:v>
                </c:pt>
                <c:pt idx="462">
                  <c:v>1.5800717252522436E-3</c:v>
                </c:pt>
                <c:pt idx="463">
                  <c:v>1.5800714719244476E-3</c:v>
                </c:pt>
                <c:pt idx="464">
                  <c:v>1.5800712049255062E-3</c:v>
                </c:pt>
                <c:pt idx="465">
                  <c:v>1.5800703219303216E-3</c:v>
                </c:pt>
                <c:pt idx="466">
                  <c:v>1.5800700002753087E-3</c:v>
                </c:pt>
                <c:pt idx="467">
                  <c:v>1.5800696649634033E-3</c:v>
                </c:pt>
                <c:pt idx="468">
                  <c:v>1.5800693159974545E-3</c:v>
                </c:pt>
                <c:pt idx="469">
                  <c:v>1.5800689533803116E-3</c:v>
                </c:pt>
                <c:pt idx="470">
                  <c:v>1.5800669356263574E-3</c:v>
                </c:pt>
                <c:pt idx="471">
                  <c:v>1.5800664911618482E-3</c:v>
                </c:pt>
                <c:pt idx="472">
                  <c:v>1.5800660330660739E-3</c:v>
                </c:pt>
                <c:pt idx="473">
                  <c:v>1.5800640644272233E-3</c:v>
                </c:pt>
                <c:pt idx="474">
                  <c:v>1.5800635382177931E-3</c:v>
                </c:pt>
                <c:pt idx="475">
                  <c:v>1.5800629983941626E-3</c:v>
                </c:pt>
                <c:pt idx="476">
                  <c:v>1.5800624449591745E-3</c:v>
                </c:pt>
                <c:pt idx="477">
                  <c:v>1.5800607030144827E-3</c:v>
                </c:pt>
                <c:pt idx="478">
                  <c:v>1.5800600951624809E-3</c:v>
                </c:pt>
                <c:pt idx="479">
                  <c:v>1.5800594737133274E-3</c:v>
                </c:pt>
                <c:pt idx="480">
                  <c:v>1.5800588386698624E-3</c:v>
                </c:pt>
                <c:pt idx="481">
                  <c:v>1.5800581900349256E-3</c:v>
                </c:pt>
                <c:pt idx="482">
                  <c:v>1.5800561626096703E-3</c:v>
                </c:pt>
                <c:pt idx="483">
                  <c:v>1.5800554596372312E-3</c:v>
                </c:pt>
                <c:pt idx="484">
                  <c:v>1.5800547430875108E-3</c:v>
                </c:pt>
                <c:pt idx="485">
                  <c:v>1.5800540129633457E-3</c:v>
                </c:pt>
                <c:pt idx="486">
                  <c:v>1.5800532692675727E-3</c:v>
                </c:pt>
                <c:pt idx="487">
                  <c:v>1.5800509567789616E-3</c:v>
                </c:pt>
                <c:pt idx="488">
                  <c:v>1.5800501588251108E-3</c:v>
                </c:pt>
                <c:pt idx="489">
                  <c:v>1.580049347313827E-3</c:v>
                </c:pt>
                <c:pt idx="490">
                  <c:v>1.580048522247944E-3</c:v>
                </c:pt>
                <c:pt idx="491">
                  <c:v>1.5800476836302952E-3</c:v>
                </c:pt>
                <c:pt idx="492">
                  <c:v>1.5800450864950787E-3</c:v>
                </c:pt>
                <c:pt idx="493">
                  <c:v>1.5800441936986897E-3</c:v>
                </c:pt>
                <c:pt idx="494">
                  <c:v>1.5800432873646945E-3</c:v>
                </c:pt>
                <c:pt idx="495">
                  <c:v>1.5800423674959233E-3</c:v>
                </c:pt>
                <c:pt idx="496">
                  <c:v>1.580041434095207E-3</c:v>
                </c:pt>
                <c:pt idx="497">
                  <c:v>1.5800385527296795E-3</c:v>
                </c:pt>
                <c:pt idx="498">
                  <c:v>1.580037565229474E-3</c:v>
                </c:pt>
                <c:pt idx="499">
                  <c:v>1.580036564211467E-3</c:v>
                </c:pt>
                <c:pt idx="500">
                  <c:v>1.5800355496784859E-3</c:v>
                </c:pt>
                <c:pt idx="501">
                  <c:v>1.5800345216333584E-3</c:v>
                </c:pt>
                <c:pt idx="502">
                  <c:v>1.580031356453359E-3</c:v>
                </c:pt>
                <c:pt idx="503">
                  <c:v>1.5800302743879061E-3</c:v>
                </c:pt>
                <c:pt idx="504">
                  <c:v>1.5800291788244352E-3</c:v>
                </c:pt>
                <c:pt idx="505">
                  <c:v>1.5800280697657704E-3</c:v>
                </c:pt>
                <c:pt idx="506">
                  <c:v>1.5800269472147361E-3</c:v>
                </c:pt>
                <c:pt idx="507">
                  <c:v>1.5800234986356482E-3</c:v>
                </c:pt>
                <c:pt idx="508">
                  <c:v>1.5800223221433662E-3</c:v>
                </c:pt>
                <c:pt idx="509">
                  <c:v>1.5800211321728274E-3</c:v>
                </c:pt>
                <c:pt idx="510">
                  <c:v>1.5800199287268537E-3</c:v>
                </c:pt>
                <c:pt idx="511">
                  <c:v>1.5800187118082654E-3</c:v>
                </c:pt>
                <c:pt idx="512">
                  <c:v>1.5800149802450178E-3</c:v>
                </c:pt>
                <c:pt idx="513">
                  <c:v>1.5800137094641724E-3</c:v>
                </c:pt>
                <c:pt idx="514">
                  <c:v>1.5800124252248109E-3</c:v>
                </c:pt>
                <c:pt idx="515">
                  <c:v>1.5800111275297507E-3</c:v>
                </c:pt>
                <c:pt idx="516">
                  <c:v>1.5800098163818101E-3</c:v>
                </c:pt>
                <c:pt idx="517">
                  <c:v>1.5800058022488769E-3</c:v>
                </c:pt>
                <c:pt idx="518">
                  <c:v>1.5799959656135759E-3</c:v>
                </c:pt>
                <c:pt idx="519">
                  <c:v>1.5799854713044062E-3</c:v>
                </c:pt>
                <c:pt idx="520">
                  <c:v>1.5799743202856019E-3</c:v>
                </c:pt>
                <c:pt idx="521">
                  <c:v>1.5799607733653798E-3</c:v>
                </c:pt>
                <c:pt idx="522">
                  <c:v>1.5799482183536443E-3</c:v>
                </c:pt>
                <c:pt idx="523">
                  <c:v>1.5799350096558512E-3</c:v>
                </c:pt>
                <c:pt idx="524">
                  <c:v>1.5799211482318656E-3</c:v>
                </c:pt>
                <c:pt idx="525">
                  <c:v>1.5799045085778053E-3</c:v>
                </c:pt>
                <c:pt idx="526">
                  <c:v>1.5798892516821388E-3</c:v>
                </c:pt>
                <c:pt idx="527">
                  <c:v>1.5798733450701503E-3</c:v>
                </c:pt>
                <c:pt idx="528">
                  <c:v>1.5798567896973519E-3</c:v>
                </c:pt>
                <c:pt idx="529">
                  <c:v>1.5798395865182072E-3</c:v>
                </c:pt>
                <c:pt idx="530">
                  <c:v>1.5798217364861333E-3</c:v>
                </c:pt>
                <c:pt idx="531">
                  <c:v>1.5798032405535014E-3</c:v>
                </c:pt>
                <c:pt idx="532">
                  <c:v>1.5797840996716376E-3</c:v>
                </c:pt>
                <c:pt idx="533">
                  <c:v>1.5797643147908243E-3</c:v>
                </c:pt>
                <c:pt idx="534">
                  <c:v>1.5797438868603011E-3</c:v>
                </c:pt>
                <c:pt idx="535">
                  <c:v>1.5797228168282658E-3</c:v>
                </c:pt>
                <c:pt idx="536">
                  <c:v>1.579701105641875E-3</c:v>
                </c:pt>
                <c:pt idx="537">
                  <c:v>1.5796787542472458E-3</c:v>
                </c:pt>
                <c:pt idx="538">
                  <c:v>1.5796557635894568E-3</c:v>
                </c:pt>
                <c:pt idx="539">
                  <c:v>1.5796321346125482E-3</c:v>
                </c:pt>
                <c:pt idx="540">
                  <c:v>1.5796078682595242E-3</c:v>
                </c:pt>
                <c:pt idx="541">
                  <c:v>1.5795829654723522E-3</c:v>
                </c:pt>
                <c:pt idx="542">
                  <c:v>1.5795574271919659E-3</c:v>
                </c:pt>
                <c:pt idx="543">
                  <c:v>1.5795312543582648E-3</c:v>
                </c:pt>
                <c:pt idx="544">
                  <c:v>1.5795044479101155E-3</c:v>
                </c:pt>
                <c:pt idx="545">
                  <c:v>1.5794770087853534E-3</c:v>
                </c:pt>
                <c:pt idx="546">
                  <c:v>1.5794489379207823E-3</c:v>
                </c:pt>
                <c:pt idx="547">
                  <c:v>1.5794202362521771E-3</c:v>
                </c:pt>
                <c:pt idx="548">
                  <c:v>1.5793909047142839E-3</c:v>
                </c:pt>
                <c:pt idx="549">
                  <c:v>1.5793609442408207E-3</c:v>
                </c:pt>
                <c:pt idx="550">
                  <c:v>1.5793303557644787E-3</c:v>
                </c:pt>
                <c:pt idx="551">
                  <c:v>1.5792991402169244E-3</c:v>
                </c:pt>
                <c:pt idx="552">
                  <c:v>1.5792672985287986E-3</c:v>
                </c:pt>
                <c:pt idx="553">
                  <c:v>1.5792348316297183E-3</c:v>
                </c:pt>
                <c:pt idx="554">
                  <c:v>1.5792017404482788E-3</c:v>
                </c:pt>
                <c:pt idx="555">
                  <c:v>1.5791680259120526E-3</c:v>
                </c:pt>
                <c:pt idx="556">
                  <c:v>1.5791336889475916E-3</c:v>
                </c:pt>
                <c:pt idx="557">
                  <c:v>1.5790987304804295E-3</c:v>
                </c:pt>
                <c:pt idx="558">
                  <c:v>1.579063151435079E-3</c:v>
                </c:pt>
                <c:pt idx="559">
                  <c:v>1.5790217309619187E-3</c:v>
                </c:pt>
                <c:pt idx="560">
                  <c:v>1.5789848252145931E-3</c:v>
                </c:pt>
                <c:pt idx="561">
                  <c:v>1.5789473017880729E-3</c:v>
                </c:pt>
                <c:pt idx="562">
                  <c:v>1.5789091616026625E-3</c:v>
                </c:pt>
                <c:pt idx="563">
                  <c:v>1.5788704055776522E-3</c:v>
                </c:pt>
                <c:pt idx="564">
                  <c:v>1.5788310346313197E-3</c:v>
                </c:pt>
                <c:pt idx="565">
                  <c:v>1.5787910496809306E-3</c:v>
                </c:pt>
                <c:pt idx="566">
                  <c:v>1.5787504516427404E-3</c:v>
                </c:pt>
                <c:pt idx="567">
                  <c:v>1.578709241431995E-3</c:v>
                </c:pt>
                <c:pt idx="568">
                  <c:v>1.5786674199629318E-3</c:v>
                </c:pt>
                <c:pt idx="569">
                  <c:v>1.578624988148779E-3</c:v>
                </c:pt>
                <c:pt idx="570">
                  <c:v>1.5785819469017598E-3</c:v>
                </c:pt>
                <c:pt idx="571">
                  <c:v>1.5785382971330913E-3</c:v>
                </c:pt>
                <c:pt idx="572">
                  <c:v>1.5784940397529849E-3</c:v>
                </c:pt>
                <c:pt idx="573">
                  <c:v>1.5784491756706495E-3</c:v>
                </c:pt>
                <c:pt idx="574">
                  <c:v>1.5784037057942901E-3</c:v>
                </c:pt>
                <c:pt idx="575">
                  <c:v>1.5783576310311107E-3</c:v>
                </c:pt>
                <c:pt idx="576">
                  <c:v>1.5783109522873135E-3</c:v>
                </c:pt>
                <c:pt idx="577">
                  <c:v>1.5782636704681024E-3</c:v>
                </c:pt>
                <c:pt idx="578">
                  <c:v>1.5782157864776807E-3</c:v>
                </c:pt>
                <c:pt idx="579">
                  <c:v>1.5781673012192549E-3</c:v>
                </c:pt>
                <c:pt idx="580">
                  <c:v>1.5781182155950341E-3</c:v>
                </c:pt>
                <c:pt idx="581">
                  <c:v>1.5780685305062316E-3</c:v>
                </c:pt>
                <c:pt idx="582">
                  <c:v>1.5780182468530656E-3</c:v>
                </c:pt>
                <c:pt idx="583">
                  <c:v>1.5779673655347604E-3</c:v>
                </c:pt>
                <c:pt idx="584">
                  <c:v>1.5779158874495473E-3</c:v>
                </c:pt>
                <c:pt idx="585">
                  <c:v>1.5778638134946652E-3</c:v>
                </c:pt>
                <c:pt idx="586">
                  <c:v>1.5778111445663621E-3</c:v>
                </c:pt>
                <c:pt idx="587">
                  <c:v>1.577757881559896E-3</c:v>
                </c:pt>
                <c:pt idx="588">
                  <c:v>1.5777040253695353E-3</c:v>
                </c:pt>
                <c:pt idx="589">
                  <c:v>1.5776495768885608E-3</c:v>
                </c:pt>
                <c:pt idx="590">
                  <c:v>1.5775945370092657E-3</c:v>
                </c:pt>
                <c:pt idx="591">
                  <c:v>1.5775389066229569E-3</c:v>
                </c:pt>
                <c:pt idx="592">
                  <c:v>1.5774826866199556E-3</c:v>
                </c:pt>
                <c:pt idx="593">
                  <c:v>1.5774258778895997E-3</c:v>
                </c:pt>
                <c:pt idx="594">
                  <c:v>1.577368481320243E-3</c:v>
                </c:pt>
                <c:pt idx="595">
                  <c:v>1.5773104977992568E-3</c:v>
                </c:pt>
                <c:pt idx="596">
                  <c:v>1.577251928213031E-3</c:v>
                </c:pt>
                <c:pt idx="597">
                  <c:v>1.5771927734469754E-3</c:v>
                </c:pt>
                <c:pt idx="598">
                  <c:v>1.5771330343855197E-3</c:v>
                </c:pt>
                <c:pt idx="599">
                  <c:v>1.5770727119121153E-3</c:v>
                </c:pt>
                <c:pt idx="600">
                  <c:v>1.577011806909236E-3</c:v>
                </c:pt>
                <c:pt idx="601">
                  <c:v>1.576950320258379E-3</c:v>
                </c:pt>
                <c:pt idx="602">
                  <c:v>1.5768882528400651E-3</c:v>
                </c:pt>
                <c:pt idx="603">
                  <c:v>1.5768256055338412E-3</c:v>
                </c:pt>
                <c:pt idx="604">
                  <c:v>1.57676237921828E-3</c:v>
                </c:pt>
                <c:pt idx="605">
                  <c:v>1.5766985747709815E-3</c:v>
                </c:pt>
                <c:pt idx="606">
                  <c:v>1.5766341930685736E-3</c:v>
                </c:pt>
                <c:pt idx="607">
                  <c:v>1.5765692349867131E-3</c:v>
                </c:pt>
                <c:pt idx="608">
                  <c:v>1.5765037014000872E-3</c:v>
                </c:pt>
                <c:pt idx="609">
                  <c:v>1.5764375931824135E-3</c:v>
                </c:pt>
                <c:pt idx="610">
                  <c:v>1.5763709112064422E-3</c:v>
                </c:pt>
                <c:pt idx="611">
                  <c:v>1.5762940017910001E-3</c:v>
                </c:pt>
                <c:pt idx="612">
                  <c:v>1.5762260932673171E-3</c:v>
                </c:pt>
                <c:pt idx="613">
                  <c:v>1.5761576137219725E-3</c:v>
                </c:pt>
                <c:pt idx="614">
                  <c:v>1.5760885640237151E-3</c:v>
                </c:pt>
                <c:pt idx="615">
                  <c:v>1.5760189450403305E-3</c:v>
                </c:pt>
                <c:pt idx="616">
                  <c:v>1.5759487576386428E-3</c:v>
                </c:pt>
                <c:pt idx="617">
                  <c:v>1.5758780026845142E-3</c:v>
                </c:pt>
                <c:pt idx="618">
                  <c:v>1.5758066810428459E-3</c:v>
                </c:pt>
                <c:pt idx="619">
                  <c:v>1.5757347935775809E-3</c:v>
                </c:pt>
                <c:pt idx="620">
                  <c:v>1.5756623411517024E-3</c:v>
                </c:pt>
                <c:pt idx="621">
                  <c:v>1.5755893246272366E-3</c:v>
                </c:pt>
                <c:pt idx="622">
                  <c:v>1.5755157448652532E-3</c:v>
                </c:pt>
                <c:pt idx="623">
                  <c:v>1.5754416027258657E-3</c:v>
                </c:pt>
                <c:pt idx="624">
                  <c:v>1.5753668990682332E-3</c:v>
                </c:pt>
                <c:pt idx="625">
                  <c:v>1.5752916347505606E-3</c:v>
                </c:pt>
                <c:pt idx="626">
                  <c:v>1.575172231550816E-3</c:v>
                </c:pt>
                <c:pt idx="627">
                  <c:v>1.5750955294699699E-3</c:v>
                </c:pt>
                <c:pt idx="628">
                  <c:v>1.5750182697863294E-3</c:v>
                </c:pt>
                <c:pt idx="629">
                  <c:v>1.5749404533537512E-3</c:v>
                </c:pt>
                <c:pt idx="630">
                  <c:v>1.5748620810251428E-3</c:v>
                </c:pt>
                <c:pt idx="631">
                  <c:v>1.574783153652464E-3</c:v>
                </c:pt>
                <c:pt idx="632">
                  <c:v>1.5747036720867281E-3</c:v>
                </c:pt>
                <c:pt idx="633">
                  <c:v>1.5746236371780025E-3</c:v>
                </c:pt>
                <c:pt idx="634">
                  <c:v>1.5745430497754096E-3</c:v>
                </c:pt>
                <c:pt idx="635">
                  <c:v>1.5744619107271279E-3</c:v>
                </c:pt>
                <c:pt idx="636">
                  <c:v>1.5743802208803923E-3</c:v>
                </c:pt>
                <c:pt idx="637">
                  <c:v>1.5742979810814963E-3</c:v>
                </c:pt>
                <c:pt idx="638">
                  <c:v>1.5742151921757912E-3</c:v>
                </c:pt>
                <c:pt idx="639">
                  <c:v>1.5741318550076889E-3</c:v>
                </c:pt>
                <c:pt idx="640">
                  <c:v>1.574047970420661E-3</c:v>
                </c:pt>
                <c:pt idx="641">
                  <c:v>1.5739635392572411E-3</c:v>
                </c:pt>
                <c:pt idx="642">
                  <c:v>1.5738785623590258E-3</c:v>
                </c:pt>
                <c:pt idx="643">
                  <c:v>1.5737930405666739E-3</c:v>
                </c:pt>
                <c:pt idx="644">
                  <c:v>1.573706974719909E-3</c:v>
                </c:pt>
                <c:pt idx="645">
                  <c:v>1.5736203656575199E-3</c:v>
                </c:pt>
                <c:pt idx="646">
                  <c:v>1.573533214217362E-3</c:v>
                </c:pt>
                <c:pt idx="647">
                  <c:v>1.5734455212363561E-3</c:v>
                </c:pt>
                <c:pt idx="648">
                  <c:v>1.573357287550493E-3</c:v>
                </c:pt>
                <c:pt idx="649">
                  <c:v>1.5732685139948314E-3</c:v>
                </c:pt>
                <c:pt idx="650">
                  <c:v>1.573179201403499E-3</c:v>
                </c:pt>
                <c:pt idx="651">
                  <c:v>1.5730893506096955E-3</c:v>
                </c:pt>
                <c:pt idx="652">
                  <c:v>1.5729989624456914E-3</c:v>
                </c:pt>
                <c:pt idx="653">
                  <c:v>1.5729080377428297E-3</c:v>
                </c:pt>
                <c:pt idx="654">
                  <c:v>1.5728165773315275E-3</c:v>
                </c:pt>
                <c:pt idx="655">
                  <c:v>1.5727245820412754E-3</c:v>
                </c:pt>
                <c:pt idx="656">
                  <c:v>1.572632052700639E-3</c:v>
                </c:pt>
                <c:pt idx="657">
                  <c:v>1.5725389901372615E-3</c:v>
                </c:pt>
                <c:pt idx="658">
                  <c:v>1.5724453951778616E-3</c:v>
                </c:pt>
                <c:pt idx="659">
                  <c:v>1.5723512686482367E-3</c:v>
                </c:pt>
                <c:pt idx="660">
                  <c:v>1.5722566113732627E-3</c:v>
                </c:pt>
                <c:pt idx="661">
                  <c:v>1.5721614241768957E-3</c:v>
                </c:pt>
                <c:pt idx="662">
                  <c:v>1.572065707882172E-3</c:v>
                </c:pt>
                <c:pt idx="663">
                  <c:v>1.5719694633112098E-3</c:v>
                </c:pt>
                <c:pt idx="664">
                  <c:v>1.5718726912852094E-3</c:v>
                </c:pt>
                <c:pt idx="665">
                  <c:v>1.5717753926244547E-3</c:v>
                </c:pt>
                <c:pt idx="666">
                  <c:v>1.571677568148314E-3</c:v>
                </c:pt>
                <c:pt idx="667">
                  <c:v>1.5715792186752405E-3</c:v>
                </c:pt>
                <c:pt idx="668">
                  <c:v>1.5714803450227735E-3</c:v>
                </c:pt>
                <c:pt idx="669">
                  <c:v>1.571380948007539E-3</c:v>
                </c:pt>
                <c:pt idx="670">
                  <c:v>1.5712810284452515E-3</c:v>
                </c:pt>
                <c:pt idx="671">
                  <c:v>1.571180587150714E-3</c:v>
                </c:pt>
                <c:pt idx="672">
                  <c:v>1.5710796249378187E-3</c:v>
                </c:pt>
                <c:pt idx="673">
                  <c:v>1.570978142619549E-3</c:v>
                </c:pt>
                <c:pt idx="674">
                  <c:v>1.5708761410079789E-3</c:v>
                </c:pt>
                <c:pt idx="675">
                  <c:v>1.5707736209142759E-3</c:v>
                </c:pt>
                <c:pt idx="676">
                  <c:v>1.5706705831486992E-3</c:v>
                </c:pt>
                <c:pt idx="677">
                  <c:v>1.5705670285206038E-3</c:v>
                </c:pt>
                <c:pt idx="678">
                  <c:v>1.5704629578384385E-3</c:v>
                </c:pt>
                <c:pt idx="679">
                  <c:v>1.5703583719097482E-3</c:v>
                </c:pt>
                <c:pt idx="680">
                  <c:v>1.5702532715411749E-3</c:v>
                </c:pt>
                <c:pt idx="681">
                  <c:v>1.5701476575384582E-3</c:v>
                </c:pt>
                <c:pt idx="682">
                  <c:v>1.5700415307064355E-3</c:v>
                </c:pt>
                <c:pt idx="683">
                  <c:v>1.569934891849045E-3</c:v>
                </c:pt>
                <c:pt idx="684">
                  <c:v>1.5698277417693239E-3</c:v>
                </c:pt>
                <c:pt idx="685">
                  <c:v>1.5697200812694115E-3</c:v>
                </c:pt>
                <c:pt idx="686">
                  <c:v>1.5696119111505492E-3</c:v>
                </c:pt>
                <c:pt idx="687">
                  <c:v>1.5695032322130802E-3</c:v>
                </c:pt>
                <c:pt idx="688">
                  <c:v>1.5693940452564531E-3</c:v>
                </c:pt>
                <c:pt idx="689">
                  <c:v>1.5692843510792202E-3</c:v>
                </c:pt>
                <c:pt idx="690">
                  <c:v>1.5691741504790398E-3</c:v>
                </c:pt>
                <c:pt idx="691">
                  <c:v>1.5690634442526768E-3</c:v>
                </c:pt>
                <c:pt idx="692">
                  <c:v>1.5689522331960033E-3</c:v>
                </c:pt>
                <c:pt idx="693">
                  <c:v>1.5688405181039995E-3</c:v>
                </c:pt>
                <c:pt idx="694">
                  <c:v>1.568728299770755E-3</c:v>
                </c:pt>
                <c:pt idx="695">
                  <c:v>1.5686155789894694E-3</c:v>
                </c:pt>
                <c:pt idx="696">
                  <c:v>1.568502356552453E-3</c:v>
                </c:pt>
                <c:pt idx="697">
                  <c:v>1.5683886332511282E-3</c:v>
                </c:pt>
                <c:pt idx="698">
                  <c:v>1.5682744098760291E-3</c:v>
                </c:pt>
                <c:pt idx="699">
                  <c:v>1.5681596872168047E-3</c:v>
                </c:pt>
                <c:pt idx="700">
                  <c:v>1.5680444660622175E-3</c:v>
                </c:pt>
                <c:pt idx="701">
                  <c:v>1.5679287472001452E-3</c:v>
                </c:pt>
                <c:pt idx="702">
                  <c:v>1.5678125314175823E-3</c:v>
                </c:pt>
                <c:pt idx="703">
                  <c:v>1.567695819500639E-3</c:v>
                </c:pt>
                <c:pt idx="704">
                  <c:v>1.567578612234545E-3</c:v>
                </c:pt>
                <c:pt idx="705">
                  <c:v>1.5674609104036476E-3</c:v>
                </c:pt>
                <c:pt idx="706">
                  <c:v>1.567342714791414E-3</c:v>
                </c:pt>
                <c:pt idx="707">
                  <c:v>1.5672240261804318E-3</c:v>
                </c:pt>
                <c:pt idx="708">
                  <c:v>1.56710484535241E-3</c:v>
                </c:pt>
                <c:pt idx="709">
                  <c:v>1.5669851730881798E-3</c:v>
                </c:pt>
                <c:pt idx="710">
                  <c:v>1.5668650101676959E-3</c:v>
                </c:pt>
                <c:pt idx="711">
                  <c:v>1.5667443573700356E-3</c:v>
                </c:pt>
                <c:pt idx="712">
                  <c:v>1.5666232154734026E-3</c:v>
                </c:pt>
                <c:pt idx="713">
                  <c:v>1.5665015852551251E-3</c:v>
                </c:pt>
                <c:pt idx="714">
                  <c:v>1.5663794674916584E-3</c:v>
                </c:pt>
                <c:pt idx="715">
                  <c:v>1.5662568629585848E-3</c:v>
                </c:pt>
                <c:pt idx="716">
                  <c:v>1.5661337724306153E-3</c:v>
                </c:pt>
                <c:pt idx="717">
                  <c:v>1.5660101966815893E-3</c:v>
                </c:pt>
                <c:pt idx="718">
                  <c:v>1.5658861364844766E-3</c:v>
                </c:pt>
                <c:pt idx="719">
                  <c:v>1.5657615926113781E-3</c:v>
                </c:pt>
                <c:pt idx="720">
                  <c:v>1.5656365658335257E-3</c:v>
                </c:pt>
                <c:pt idx="721">
                  <c:v>1.565511056921284E-3</c:v>
                </c:pt>
                <c:pt idx="722">
                  <c:v>1.5653850666441514E-3</c:v>
                </c:pt>
                <c:pt idx="723">
                  <c:v>1.5652585957707601E-3</c:v>
                </c:pt>
                <c:pt idx="724">
                  <c:v>1.5651316450688772E-3</c:v>
                </c:pt>
                <c:pt idx="725">
                  <c:v>1.5650042153054064E-3</c:v>
                </c:pt>
                <c:pt idx="726">
                  <c:v>1.5648763072463874E-3</c:v>
                </c:pt>
                <c:pt idx="727">
                  <c:v>1.5647479216569981E-3</c:v>
                </c:pt>
                <c:pt idx="728">
                  <c:v>1.5646190593015549E-3</c:v>
                </c:pt>
                <c:pt idx="729">
                  <c:v>1.5644897209435131E-3</c:v>
                </c:pt>
                <c:pt idx="730">
                  <c:v>1.5643599073454687E-3</c:v>
                </c:pt>
                <c:pt idx="731">
                  <c:v>1.5642296192691578E-3</c:v>
                </c:pt>
                <c:pt idx="732">
                  <c:v>1.5640988574754597E-3</c:v>
                </c:pt>
                <c:pt idx="733">
                  <c:v>1.5639676227243954E-3</c:v>
                </c:pt>
                <c:pt idx="734">
                  <c:v>1.56383591577513E-3</c:v>
                </c:pt>
                <c:pt idx="735">
                  <c:v>1.5637037373859726E-3</c:v>
                </c:pt>
                <c:pt idx="736">
                  <c:v>1.5635710883143779E-3</c:v>
                </c:pt>
                <c:pt idx="737">
                  <c:v>1.5634379693169468E-3</c:v>
                </c:pt>
                <c:pt idx="738">
                  <c:v>1.5633043811494264E-3</c:v>
                </c:pt>
                <c:pt idx="739">
                  <c:v>1.5631703245667129E-3</c:v>
                </c:pt>
                <c:pt idx="740">
                  <c:v>1.5630358003228496E-3</c:v>
                </c:pt>
                <c:pt idx="741">
                  <c:v>1.5629008091710302E-3</c:v>
                </c:pt>
                <c:pt idx="742">
                  <c:v>1.5627653518635986E-3</c:v>
                </c:pt>
                <c:pt idx="743">
                  <c:v>1.5626294291520499E-3</c:v>
                </c:pt>
                <c:pt idx="744">
                  <c:v>1.5624930417870305E-3</c:v>
                </c:pt>
                <c:pt idx="745">
                  <c:v>1.5623561905183409E-3</c:v>
                </c:pt>
                <c:pt idx="746">
                  <c:v>1.5622188760949338E-3</c:v>
                </c:pt>
                <c:pt idx="747">
                  <c:v>1.5620810992649174E-3</c:v>
                </c:pt>
                <c:pt idx="748">
                  <c:v>1.5619428607755552E-3</c:v>
                </c:pt>
                <c:pt idx="749">
                  <c:v>1.5618041613732663E-3</c:v>
                </c:pt>
                <c:pt idx="750">
                  <c:v>1.5616650018036265E-3</c:v>
                </c:pt>
                <c:pt idx="751">
                  <c:v>1.5615253828113712E-3</c:v>
                </c:pt>
                <c:pt idx="752">
                  <c:v>1.5613853051403925E-3</c:v>
                </c:pt>
                <c:pt idx="753">
                  <c:v>1.5612447695337425E-3</c:v>
                </c:pt>
                <c:pt idx="754">
                  <c:v>1.5611037767336345E-3</c:v>
                </c:pt>
                <c:pt idx="755">
                  <c:v>1.5609623274814421E-3</c:v>
                </c:pt>
                <c:pt idx="756">
                  <c:v>1.560820422517701E-3</c:v>
                </c:pt>
                <c:pt idx="757">
                  <c:v>1.5606780625821097E-3</c:v>
                </c:pt>
                <c:pt idx="758">
                  <c:v>1.5605352484135307E-3</c:v>
                </c:pt>
                <c:pt idx="759">
                  <c:v>1.5603919807499903E-3</c:v>
                </c:pt>
                <c:pt idx="760">
                  <c:v>1.5602482603286807E-3</c:v>
                </c:pt>
                <c:pt idx="761">
                  <c:v>1.5601040878859599E-3</c:v>
                </c:pt>
                <c:pt idx="762">
                  <c:v>1.5599594641573528E-3</c:v>
                </c:pt>
                <c:pt idx="763">
                  <c:v>1.5598143898775524E-3</c:v>
                </c:pt>
                <c:pt idx="764">
                  <c:v>1.55966886578042E-3</c:v>
                </c:pt>
                <c:pt idx="765">
                  <c:v>1.5595228925989859E-3</c:v>
                </c:pt>
                <c:pt idx="766">
                  <c:v>1.5593764710654517E-3</c:v>
                </c:pt>
                <c:pt idx="767">
                  <c:v>1.5592296019111887E-3</c:v>
                </c:pt>
                <c:pt idx="768">
                  <c:v>1.5590822858667413E-3</c:v>
                </c:pt>
                <c:pt idx="769">
                  <c:v>1.558934523661826E-3</c:v>
                </c:pt>
                <c:pt idx="770">
                  <c:v>1.5587863160253326E-3</c:v>
                </c:pt>
                <c:pt idx="771">
                  <c:v>1.5586376636853253E-3</c:v>
                </c:pt>
                <c:pt idx="772">
                  <c:v>1.5584885673690441E-3</c:v>
                </c:pt>
                <c:pt idx="773">
                  <c:v>1.5583390278029036E-3</c:v>
                </c:pt>
                <c:pt idx="774">
                  <c:v>1.5581890457124971E-3</c:v>
                </c:pt>
                <c:pt idx="775">
                  <c:v>1.5580386218225933E-3</c:v>
                </c:pt>
                <c:pt idx="776">
                  <c:v>1.557887756857141E-3</c:v>
                </c:pt>
                <c:pt idx="777">
                  <c:v>1.557736451539267E-3</c:v>
                </c:pt>
                <c:pt idx="778">
                  <c:v>1.5575847065912797E-3</c:v>
                </c:pt>
                <c:pt idx="779">
                  <c:v>1.557432522734666E-3</c:v>
                </c:pt>
                <c:pt idx="780">
                  <c:v>1.5572799006900965E-3</c:v>
                </c:pt>
                <c:pt idx="781">
                  <c:v>1.5571268411774235E-3</c:v>
                </c:pt>
                <c:pt idx="782">
                  <c:v>1.5569733449156823E-3</c:v>
                </c:pt>
                <c:pt idx="783">
                  <c:v>1.5568194126230922E-3</c:v>
                </c:pt>
                <c:pt idx="784">
                  <c:v>1.5566650450170583E-3</c:v>
                </c:pt>
                <c:pt idx="785">
                  <c:v>1.5565102428141703E-3</c:v>
                </c:pt>
                <c:pt idx="786">
                  <c:v>1.5563550067302051E-3</c:v>
                </c:pt>
                <c:pt idx="787">
                  <c:v>1.5561993374801264E-3</c:v>
                </c:pt>
                <c:pt idx="788">
                  <c:v>1.5560432357780863E-3</c:v>
                </c:pt>
                <c:pt idx="789">
                  <c:v>1.5558867023374259E-3</c:v>
                </c:pt>
                <c:pt idx="790">
                  <c:v>1.5557297378706752E-3</c:v>
                </c:pt>
                <c:pt idx="791">
                  <c:v>1.555572343089556E-3</c:v>
                </c:pt>
                <c:pt idx="792">
                  <c:v>1.5554145187049806E-3</c:v>
                </c:pt>
                <c:pt idx="793">
                  <c:v>1.555256265427053E-3</c:v>
                </c:pt>
                <c:pt idx="794">
                  <c:v>1.5550975839650715E-3</c:v>
                </c:pt>
                <c:pt idx="795">
                  <c:v>1.5549384750275263E-3</c:v>
                </c:pt>
                <c:pt idx="796">
                  <c:v>1.5547789393221035E-3</c:v>
                </c:pt>
                <c:pt idx="797">
                  <c:v>1.5546189775556842E-3</c:v>
                </c:pt>
                <c:pt idx="798">
                  <c:v>1.5544585904343452E-3</c:v>
                </c:pt>
                <c:pt idx="799">
                  <c:v>1.5542977786633604E-3</c:v>
                </c:pt>
                <c:pt idx="800">
                  <c:v>1.5541365429472015E-3</c:v>
                </c:pt>
                <c:pt idx="801">
                  <c:v>1.553974883989539E-3</c:v>
                </c:pt>
                <c:pt idx="802">
                  <c:v>1.5538128024932415E-3</c:v>
                </c:pt>
                <c:pt idx="803">
                  <c:v>1.5536502991603789E-3</c:v>
                </c:pt>
                <c:pt idx="804">
                  <c:v>1.5534873746922218E-3</c:v>
                </c:pt>
                <c:pt idx="805">
                  <c:v>1.5533240297892416E-3</c:v>
                </c:pt>
                <c:pt idx="806">
                  <c:v>1.5531602651511136E-3</c:v>
                </c:pt>
                <c:pt idx="807">
                  <c:v>1.5529960814767145E-3</c:v>
                </c:pt>
                <c:pt idx="808">
                  <c:v>1.5528314794641266E-3</c:v>
                </c:pt>
                <c:pt idx="809">
                  <c:v>1.5526664598106365E-3</c:v>
                </c:pt>
                <c:pt idx="810">
                  <c:v>1.5525010232127357E-3</c:v>
                </c:pt>
                <c:pt idx="811">
                  <c:v>1.5523351703661239E-3</c:v>
                </c:pt>
                <c:pt idx="812">
                  <c:v>1.5521689019657055E-3</c:v>
                </c:pt>
                <c:pt idx="813">
                  <c:v>1.5520022187055953E-3</c:v>
                </c:pt>
                <c:pt idx="814">
                  <c:v>1.5518351212791151E-3</c:v>
                </c:pt>
                <c:pt idx="815">
                  <c:v>1.5516676103787973E-3</c:v>
                </c:pt>
                <c:pt idx="816">
                  <c:v>1.5514996866963836E-3</c:v>
                </c:pt>
                <c:pt idx="817">
                  <c:v>1.5513313509228281E-3</c:v>
                </c:pt>
                <c:pt idx="818">
                  <c:v>1.5511626037482957E-3</c:v>
                </c:pt>
                <c:pt idx="819">
                  <c:v>1.5509692469625436E-3</c:v>
                </c:pt>
                <c:pt idx="820">
                  <c:v>1.5507996205348555E-3</c:v>
                </c:pt>
                <c:pt idx="821">
                  <c:v>1.5506295848701597E-3</c:v>
                </c:pt>
                <c:pt idx="822">
                  <c:v>1.5504591406553644E-3</c:v>
                </c:pt>
                <c:pt idx="823">
                  <c:v>1.5502882885765948E-3</c:v>
                </c:pt>
                <c:pt idx="824">
                  <c:v>1.5501170293191913E-3</c:v>
                </c:pt>
                <c:pt idx="825">
                  <c:v>1.5499453635677131E-3</c:v>
                </c:pt>
                <c:pt idx="826">
                  <c:v>1.549773292005937E-3</c:v>
                </c:pt>
                <c:pt idx="827">
                  <c:v>1.5496008153168589E-3</c:v>
                </c:pt>
                <c:pt idx="828">
                  <c:v>1.5494279341826942E-3</c:v>
                </c:pt>
                <c:pt idx="829">
                  <c:v>1.5492546492848797E-3</c:v>
                </c:pt>
                <c:pt idx="830">
                  <c:v>1.5490809613040724E-3</c:v>
                </c:pt>
                <c:pt idx="831">
                  <c:v>1.5489068709201523E-3</c:v>
                </c:pt>
                <c:pt idx="832">
                  <c:v>1.548732378812222E-3</c:v>
                </c:pt>
                <c:pt idx="833">
                  <c:v>1.5485574856586076E-3</c:v>
                </c:pt>
                <c:pt idx="834">
                  <c:v>1.5483821921368596E-3</c:v>
                </c:pt>
                <c:pt idx="835">
                  <c:v>1.5482064989237544E-3</c:v>
                </c:pt>
                <c:pt idx="836">
                  <c:v>1.5480304066952935E-3</c:v>
                </c:pt>
                <c:pt idx="837">
                  <c:v>1.5478286707101105E-3</c:v>
                </c:pt>
                <c:pt idx="838">
                  <c:v>1.5476517257214824E-3</c:v>
                </c:pt>
                <c:pt idx="839">
                  <c:v>1.5474743838370451E-3</c:v>
                </c:pt>
                <c:pt idx="840">
                  <c:v>1.5472966457296018E-3</c:v>
                </c:pt>
                <c:pt idx="841">
                  <c:v>1.5471185120711859E-3</c:v>
                </c:pt>
                <c:pt idx="842">
                  <c:v>1.546939983533061E-3</c:v>
                </c:pt>
                <c:pt idx="843">
                  <c:v>1.5467610607857228E-3</c:v>
                </c:pt>
                <c:pt idx="844">
                  <c:v>1.5465817444988985E-3</c:v>
                </c:pt>
                <c:pt idx="845">
                  <c:v>1.5464020353415488E-3</c:v>
                </c:pt>
                <c:pt idx="846">
                  <c:v>1.5462219339818679E-3</c:v>
                </c:pt>
                <c:pt idx="847">
                  <c:v>1.5460414410872845E-3</c:v>
                </c:pt>
                <c:pt idx="848">
                  <c:v>1.5458605573244622E-3</c:v>
                </c:pt>
                <c:pt idx="849">
                  <c:v>1.5456792833593014E-3</c:v>
                </c:pt>
                <c:pt idx="850">
                  <c:v>1.5454976198569386E-3</c:v>
                </c:pt>
                <c:pt idx="851">
                  <c:v>1.5453155674817482E-3</c:v>
                </c:pt>
                <c:pt idx="852">
                  <c:v>1.5451331268973429E-3</c:v>
                </c:pt>
                <c:pt idx="853">
                  <c:v>1.544950298766574E-3</c:v>
                </c:pt>
                <c:pt idx="854">
                  <c:v>1.5447670837515333E-3</c:v>
                </c:pt>
                <c:pt idx="855">
                  <c:v>1.5445834825135525E-3</c:v>
                </c:pt>
                <c:pt idx="856">
                  <c:v>1.544399495713205E-3</c:v>
                </c:pt>
                <c:pt idx="857">
                  <c:v>1.544215124010306E-3</c:v>
                </c:pt>
                <c:pt idx="858">
                  <c:v>1.5440303680639143E-3</c:v>
                </c:pt>
                <c:pt idx="859">
                  <c:v>1.5438452285323305E-3</c:v>
                </c:pt>
                <c:pt idx="860">
                  <c:v>1.5436597060731021E-3</c:v>
                </c:pt>
                <c:pt idx="861">
                  <c:v>1.5434738013430194E-3</c:v>
                </c:pt>
                <c:pt idx="862">
                  <c:v>1.5432875149981196E-3</c:v>
                </c:pt>
                <c:pt idx="863">
                  <c:v>1.5431008476936862E-3</c:v>
                </c:pt>
                <c:pt idx="864">
                  <c:v>1.5429138000842509E-3</c:v>
                </c:pt>
                <c:pt idx="865">
                  <c:v>1.5427263728235918E-3</c:v>
                </c:pt>
                <c:pt idx="866">
                  <c:v>1.5425385665647369E-3</c:v>
                </c:pt>
                <c:pt idx="867">
                  <c:v>1.5423503819599644E-3</c:v>
                </c:pt>
                <c:pt idx="868">
                  <c:v>1.5421618196608013E-3</c:v>
                </c:pt>
                <c:pt idx="869">
                  <c:v>1.5419728803180268E-3</c:v>
                </c:pt>
                <c:pt idx="870">
                  <c:v>1.5417835645816713E-3</c:v>
                </c:pt>
                <c:pt idx="871">
                  <c:v>1.5415667436828888E-3</c:v>
                </c:pt>
                <c:pt idx="872">
                  <c:v>1.5413766235742642E-3</c:v>
                </c:pt>
                <c:pt idx="873">
                  <c:v>1.54118612911015E-3</c:v>
                </c:pt>
                <c:pt idx="874">
                  <c:v>1.5409952609374848E-3</c:v>
                </c:pt>
                <c:pt idx="875">
                  <c:v>1.5408040197024636E-3</c:v>
                </c:pt>
                <c:pt idx="876">
                  <c:v>1.5406124060505372E-3</c:v>
                </c:pt>
                <c:pt idx="877">
                  <c:v>1.5404204206264139E-3</c:v>
                </c:pt>
                <c:pt idx="878">
                  <c:v>1.5402280640740595E-3</c:v>
                </c:pt>
                <c:pt idx="879">
                  <c:v>1.5400353370366988E-3</c:v>
                </c:pt>
                <c:pt idx="880">
                  <c:v>1.5398422401568159E-3</c:v>
                </c:pt>
                <c:pt idx="881">
                  <c:v>1.5396487740761548E-3</c:v>
                </c:pt>
                <c:pt idx="882">
                  <c:v>1.5394549394357197E-3</c:v>
                </c:pt>
                <c:pt idx="883">
                  <c:v>1.5392607368757783E-3</c:v>
                </c:pt>
                <c:pt idx="884">
                  <c:v>1.5390661670358582E-3</c:v>
                </c:pt>
                <c:pt idx="885">
                  <c:v>1.5388712305547518E-3</c:v>
                </c:pt>
                <c:pt idx="886">
                  <c:v>1.5386759280705143E-3</c:v>
                </c:pt>
                <c:pt idx="887">
                  <c:v>1.5383682862236592E-3</c:v>
                </c:pt>
                <c:pt idx="888">
                  <c:v>1.5381720455132158E-3</c:v>
                </c:pt>
                <c:pt idx="889">
                  <c:v>1.5379754410724123E-3</c:v>
                </c:pt>
                <c:pt idx="890">
                  <c:v>1.5377784735359477E-3</c:v>
                </c:pt>
                <c:pt idx="891">
                  <c:v>1.537581143537789E-3</c:v>
                </c:pt>
                <c:pt idx="892">
                  <c:v>1.537383451711172E-3</c:v>
                </c:pt>
                <c:pt idx="893">
                  <c:v>1.5371853986886014E-3</c:v>
                </c:pt>
                <c:pt idx="894">
                  <c:v>1.5369869851018525E-3</c:v>
                </c:pt>
                <c:pt idx="895">
                  <c:v>1.5367882115819708E-3</c:v>
                </c:pt>
                <c:pt idx="896">
                  <c:v>1.5365890787592733E-3</c:v>
                </c:pt>
                <c:pt idx="897">
                  <c:v>1.5363895872633497E-3</c:v>
                </c:pt>
                <c:pt idx="898">
                  <c:v>1.5361897377230626E-3</c:v>
                </c:pt>
                <c:pt idx="899">
                  <c:v>1.5359895307665474E-3</c:v>
                </c:pt>
                <c:pt idx="900">
                  <c:v>1.5357889670212152E-3</c:v>
                </c:pt>
                <c:pt idx="901">
                  <c:v>1.5355880471137511E-3</c:v>
                </c:pt>
                <c:pt idx="902">
                  <c:v>1.5353867716701162E-3</c:v>
                </c:pt>
                <c:pt idx="903">
                  <c:v>1.5351851413155492E-3</c:v>
                </c:pt>
                <c:pt idx="904">
                  <c:v>1.5349831566745646E-3</c:v>
                </c:pt>
                <c:pt idx="905">
                  <c:v>1.5347808183709564E-3</c:v>
                </c:pt>
                <c:pt idx="906">
                  <c:v>1.5345781270277958E-3</c:v>
                </c:pt>
                <c:pt idx="907">
                  <c:v>1.534375083267435E-3</c:v>
                </c:pt>
                <c:pt idx="908">
                  <c:v>1.5341716877115045E-3</c:v>
                </c:pt>
                <c:pt idx="909">
                  <c:v>1.533967940980918E-3</c:v>
                </c:pt>
                <c:pt idx="910">
                  <c:v>1.5337638436958684E-3</c:v>
                </c:pt>
                <c:pt idx="911">
                  <c:v>1.5335593964758329E-3</c:v>
                </c:pt>
                <c:pt idx="912">
                  <c:v>1.5333545999395705E-3</c:v>
                </c:pt>
                <c:pt idx="913">
                  <c:v>1.5331494547051246E-3</c:v>
                </c:pt>
                <c:pt idx="914">
                  <c:v>1.5329439613898227E-3</c:v>
                </c:pt>
                <c:pt idx="915">
                  <c:v>1.5327381206102777E-3</c:v>
                </c:pt>
                <c:pt idx="916">
                  <c:v>1.5325319329823883E-3</c:v>
                </c:pt>
                <c:pt idx="917">
                  <c:v>1.5323253991213399E-3</c:v>
                </c:pt>
                <c:pt idx="918">
                  <c:v>1.532118519641605E-3</c:v>
                </c:pt>
                <c:pt idx="919">
                  <c:v>1.5319112951569446E-3</c:v>
                </c:pt>
                <c:pt idx="920">
                  <c:v>1.5317037262804079E-3</c:v>
                </c:pt>
                <c:pt idx="921">
                  <c:v>1.5314958136243338E-3</c:v>
                </c:pt>
                <c:pt idx="922">
                  <c:v>1.5312875578003516E-3</c:v>
                </c:pt>
                <c:pt idx="923">
                  <c:v>1.5310789594193809E-3</c:v>
                </c:pt>
                <c:pt idx="924">
                  <c:v>1.5308700190916336E-3</c:v>
                </c:pt>
                <c:pt idx="925">
                  <c:v>1.5306607374266134E-3</c:v>
                </c:pt>
                <c:pt idx="926">
                  <c:v>1.5304511150331171E-3</c:v>
                </c:pt>
                <c:pt idx="927">
                  <c:v>1.530241152519235E-3</c:v>
                </c:pt>
                <c:pt idx="928">
                  <c:v>1.5300308504923527E-3</c:v>
                </c:pt>
                <c:pt idx="929">
                  <c:v>1.5298202095591499E-3</c:v>
                </c:pt>
                <c:pt idx="930">
                  <c:v>1.5296092303256027E-3</c:v>
                </c:pt>
                <c:pt idx="931">
                  <c:v>1.5293979133969831E-3</c:v>
                </c:pt>
                <c:pt idx="932">
                  <c:v>1.5291862593778617E-3</c:v>
                </c:pt>
                <c:pt idx="933">
                  <c:v>1.5289742688721051E-3</c:v>
                </c:pt>
                <c:pt idx="934">
                  <c:v>1.5287619424828802E-3</c:v>
                </c:pt>
                <c:pt idx="935">
                  <c:v>1.5285492808126524E-3</c:v>
                </c:pt>
                <c:pt idx="936">
                  <c:v>1.5283362844631875E-3</c:v>
                </c:pt>
                <c:pt idx="937">
                  <c:v>1.5281229540355518E-3</c:v>
                </c:pt>
                <c:pt idx="938">
                  <c:v>1.5279092901301133E-3</c:v>
                </c:pt>
                <c:pt idx="939">
                  <c:v>1.5276952933465416E-3</c:v>
                </c:pt>
                <c:pt idx="940">
                  <c:v>1.5274809642838102E-3</c:v>
                </c:pt>
                <c:pt idx="941">
                  <c:v>1.5272663035401947E-3</c:v>
                </c:pt>
                <c:pt idx="942">
                  <c:v>1.5270513117132765E-3</c:v>
                </c:pt>
                <c:pt idx="943">
                  <c:v>1.5268359893999401E-3</c:v>
                </c:pt>
                <c:pt idx="944">
                  <c:v>1.5266203371963776E-3</c:v>
                </c:pt>
                <c:pt idx="945">
                  <c:v>1.5264043556980861E-3</c:v>
                </c:pt>
                <c:pt idx="946">
                  <c:v>1.5261880454998703E-3</c:v>
                </c:pt>
                <c:pt idx="947">
                  <c:v>1.5259714071958422E-3</c:v>
                </c:pt>
                <c:pt idx="948">
                  <c:v>1.5257544413794229E-3</c:v>
                </c:pt>
                <c:pt idx="949">
                  <c:v>1.5255371486433413E-3</c:v>
                </c:pt>
                <c:pt idx="950">
                  <c:v>1.525319529579638E-3</c:v>
                </c:pt>
                <c:pt idx="951">
                  <c:v>1.525101584779662E-3</c:v>
                </c:pt>
                <c:pt idx="952">
                  <c:v>1.5248833148340749E-3</c:v>
                </c:pt>
                <c:pt idx="953">
                  <c:v>1.5246647203328498E-3</c:v>
                </c:pt>
                <c:pt idx="954">
                  <c:v>1.5244458018652722E-3</c:v>
                </c:pt>
                <c:pt idx="955">
                  <c:v>1.5242265600199411E-3</c:v>
                </c:pt>
                <c:pt idx="956">
                  <c:v>1.524006995384769E-3</c:v>
                </c:pt>
                <c:pt idx="957">
                  <c:v>1.5237871085469832E-3</c:v>
                </c:pt>
                <c:pt idx="958">
                  <c:v>1.5235669000931268E-3</c:v>
                </c:pt>
                <c:pt idx="959">
                  <c:v>1.5233463706090581E-3</c:v>
                </c:pt>
                <c:pt idx="960">
                  <c:v>1.5231255206799527E-3</c:v>
                </c:pt>
                <c:pt idx="961">
                  <c:v>1.5229043508903032E-3</c:v>
                </c:pt>
                <c:pt idx="962">
                  <c:v>1.5226828618239204E-3</c:v>
                </c:pt>
                <c:pt idx="963">
                  <c:v>1.5224610540639338E-3</c:v>
                </c:pt>
                <c:pt idx="964">
                  <c:v>1.5222389281927924E-3</c:v>
                </c:pt>
                <c:pt idx="965">
                  <c:v>1.5220164847922647E-3</c:v>
                </c:pt>
                <c:pt idx="966">
                  <c:v>1.5217937244434408E-3</c:v>
                </c:pt>
                <c:pt idx="967">
                  <c:v>1.5215706477267321E-3</c:v>
                </c:pt>
                <c:pt idx="968">
                  <c:v>1.5213472552218716E-3</c:v>
                </c:pt>
                <c:pt idx="969">
                  <c:v>1.5211235475079161E-3</c:v>
                </c:pt>
                <c:pt idx="970">
                  <c:v>1.5208995251632443E-3</c:v>
                </c:pt>
                <c:pt idx="971">
                  <c:v>1.5206751887655609E-3</c:v>
                </c:pt>
                <c:pt idx="972">
                  <c:v>1.520450538891894E-3</c:v>
                </c:pt>
                <c:pt idx="973">
                  <c:v>1.5202255761185986E-3</c:v>
                </c:pt>
                <c:pt idx="974">
                  <c:v>1.5200003010213542E-3</c:v>
                </c:pt>
                <c:pt idx="975">
                  <c:v>1.5197747141751689E-3</c:v>
                </c:pt>
                <c:pt idx="976">
                  <c:v>1.5195488161543768E-3</c:v>
                </c:pt>
                <c:pt idx="977">
                  <c:v>1.5193226075326421E-3</c:v>
                </c:pt>
                <c:pt idx="978">
                  <c:v>1.5190960888829558E-3</c:v>
                </c:pt>
                <c:pt idx="979">
                  <c:v>1.5188692607776403E-3</c:v>
                </c:pt>
                <c:pt idx="980">
                  <c:v>1.5186421237883467E-3</c:v>
                </c:pt>
                <c:pt idx="981">
                  <c:v>1.5184146784860586E-3</c:v>
                </c:pt>
                <c:pt idx="982">
                  <c:v>1.5181869254410898E-3</c:v>
                </c:pt>
                <c:pt idx="983">
                  <c:v>1.517958865223087E-3</c:v>
                </c:pt>
                <c:pt idx="984">
                  <c:v>1.5177304984010304E-3</c:v>
                </c:pt>
                <c:pt idx="985">
                  <c:v>1.5175018255432322E-3</c:v>
                </c:pt>
                <c:pt idx="986">
                  <c:v>1.5172728472173408E-3</c:v>
                </c:pt>
                <c:pt idx="987">
                  <c:v>1.5170435639903384E-3</c:v>
                </c:pt>
                <c:pt idx="988">
                  <c:v>1.5168139764285427E-3</c:v>
                </c:pt>
                <c:pt idx="989">
                  <c:v>1.5165840850976085E-3</c:v>
                </c:pt>
                <c:pt idx="990">
                  <c:v>1.5163538905625269E-3</c:v>
                </c:pt>
                <c:pt idx="991">
                  <c:v>1.5161233933876268E-3</c:v>
                </c:pt>
                <c:pt idx="992">
                  <c:v>1.5158925941365752E-3</c:v>
                </c:pt>
                <c:pt idx="993">
                  <c:v>1.5156614933723789E-3</c:v>
                </c:pt>
                <c:pt idx="994">
                  <c:v>1.515430091657383E-3</c:v>
                </c:pt>
                <c:pt idx="995">
                  <c:v>1.5151983895532735E-3</c:v>
                </c:pt>
                <c:pt idx="996">
                  <c:v>1.5149663876210782E-3</c:v>
                </c:pt>
                <c:pt idx="997">
                  <c:v>1.5147340864211645E-3</c:v>
                </c:pt>
                <c:pt idx="998">
                  <c:v>1.5145014865132443E-3</c:v>
                </c:pt>
                <c:pt idx="999">
                  <c:v>1.5142685884563707E-3</c:v>
                </c:pt>
                <c:pt idx="1000">
                  <c:v>1.5140353928089411E-3</c:v>
                </c:pt>
                <c:pt idx="1001">
                  <c:v>1.513801900128697E-3</c:v>
                </c:pt>
                <c:pt idx="1002">
                  <c:v>1.5135681109727254E-3</c:v>
                </c:pt>
                <c:pt idx="1003">
                  <c:v>1.5133340258974581E-3</c:v>
                </c:pt>
                <c:pt idx="1004">
                  <c:v>1.5130996454586734E-3</c:v>
                </c:pt>
                <c:pt idx="1005">
                  <c:v>1.512864970211496E-3</c:v>
                </c:pt>
                <c:pt idx="1006">
                  <c:v>1.5126300007103992E-3</c:v>
                </c:pt>
                <c:pt idx="1007">
                  <c:v>1.5123947375092037E-3</c:v>
                </c:pt>
                <c:pt idx="1008">
                  <c:v>1.5121591811610791E-3</c:v>
                </c:pt>
                <c:pt idx="1009">
                  <c:v>1.5119233322185446E-3</c:v>
                </c:pt>
                <c:pt idx="1010">
                  <c:v>1.5116871912334701E-3</c:v>
                </c:pt>
                <c:pt idx="1011">
                  <c:v>1.5114507587570749E-3</c:v>
                </c:pt>
                <c:pt idx="1012">
                  <c:v>1.5112140353399314E-3</c:v>
                </c:pt>
                <c:pt idx="1013">
                  <c:v>1.510977021531963E-3</c:v>
                </c:pt>
                <c:pt idx="1014">
                  <c:v>1.5107397178824465E-3</c:v>
                </c:pt>
                <c:pt idx="1015">
                  <c:v>1.5105021249400118E-3</c:v>
                </c:pt>
                <c:pt idx="1016">
                  <c:v>1.5102642432526427E-3</c:v>
                </c:pt>
                <c:pt idx="1017">
                  <c:v>1.5100260733676781E-3</c:v>
                </c:pt>
                <c:pt idx="1018">
                  <c:v>1.5097876158318125E-3</c:v>
                </c:pt>
                <c:pt idx="1019">
                  <c:v>1.5095488711910955E-3</c:v>
                </c:pt>
                <c:pt idx="1020">
                  <c:v>1.5093098399909341E-3</c:v>
                </c:pt>
                <c:pt idx="1021">
                  <c:v>1.5090705227760928E-3</c:v>
                </c:pt>
                <c:pt idx="1022">
                  <c:v>1.5088309200906932E-3</c:v>
                </c:pt>
                <c:pt idx="1023">
                  <c:v>1.5085910324782164E-3</c:v>
                </c:pt>
                <c:pt idx="1024">
                  <c:v>1.5083508604815019E-3</c:v>
                </c:pt>
                <c:pt idx="1025">
                  <c:v>1.5081104046427501E-3</c:v>
                </c:pt>
                <c:pt idx="1026">
                  <c:v>1.5078696655035208E-3</c:v>
                </c:pt>
                <c:pt idx="1027">
                  <c:v>1.5076286436047364E-3</c:v>
                </c:pt>
                <c:pt idx="1028">
                  <c:v>1.5073873394866797E-3</c:v>
                </c:pt>
                <c:pt idx="1029">
                  <c:v>1.5071457536889967E-3</c:v>
                </c:pt>
                <c:pt idx="1030">
                  <c:v>1.5069038867506967E-3</c:v>
                </c:pt>
                <c:pt idx="1031">
                  <c:v>1.5066617392101526E-3</c:v>
                </c:pt>
                <c:pt idx="1032">
                  <c:v>1.506419311605101E-3</c:v>
                </c:pt>
                <c:pt idx="1033">
                  <c:v>1.506176604472645E-3</c:v>
                </c:pt>
                <c:pt idx="1034">
                  <c:v>1.5059336183492517E-3</c:v>
                </c:pt>
                <c:pt idx="1035">
                  <c:v>1.5056903537707558E-3</c:v>
                </c:pt>
                <c:pt idx="1036">
                  <c:v>1.5054468112723584E-3</c:v>
                </c:pt>
                <c:pt idx="1037">
                  <c:v>1.5052029913886285E-3</c:v>
                </c:pt>
                <c:pt idx="1038">
                  <c:v>1.5049588946535026E-3</c:v>
                </c:pt>
                <c:pt idx="1039">
                  <c:v>1.5047145216002876E-3</c:v>
                </c:pt>
                <c:pt idx="1040">
                  <c:v>1.5044698727616581E-3</c:v>
                </c:pt>
                <c:pt idx="1041">
                  <c:v>1.5042249486696599E-3</c:v>
                </c:pt>
                <c:pt idx="1042">
                  <c:v>1.5039797498557095E-3</c:v>
                </c:pt>
                <c:pt idx="1043">
                  <c:v>1.5037342768505948E-3</c:v>
                </c:pt>
                <c:pt idx="1044">
                  <c:v>1.5034885301844752E-3</c:v>
                </c:pt>
                <c:pt idx="1045">
                  <c:v>1.5032425103868837E-3</c:v>
                </c:pt>
                <c:pt idx="1046">
                  <c:v>1.5029962179867256E-3</c:v>
                </c:pt>
                <c:pt idx="1047">
                  <c:v>1.5027496535122812E-3</c:v>
                </c:pt>
                <c:pt idx="1048">
                  <c:v>1.5025028174912045E-3</c:v>
                </c:pt>
                <c:pt idx="1049">
                  <c:v>1.5022557104505255E-3</c:v>
                </c:pt>
                <c:pt idx="1050">
                  <c:v>1.5020083329166493E-3</c:v>
                </c:pt>
                <c:pt idx="1051">
                  <c:v>1.5017606854153579E-3</c:v>
                </c:pt>
                <c:pt idx="1052">
                  <c:v>1.5015127684718103E-3</c:v>
                </c:pt>
                <c:pt idx="1053">
                  <c:v>1.5012645826105433E-3</c:v>
                </c:pt>
                <c:pt idx="1054">
                  <c:v>1.5010161283554721E-3</c:v>
                </c:pt>
                <c:pt idx="1055">
                  <c:v>1.5007674062298903E-3</c:v>
                </c:pt>
                <c:pt idx="1056">
                  <c:v>1.5005184167564719E-3</c:v>
                </c:pt>
                <c:pt idx="1057">
                  <c:v>1.5002691604572712E-3</c:v>
                </c:pt>
                <c:pt idx="1058">
                  <c:v>1.5000196378537223E-3</c:v>
                </c:pt>
                <c:pt idx="1059">
                  <c:v>1.499769849466642E-3</c:v>
                </c:pt>
                <c:pt idx="1060">
                  <c:v>1.4995197958162286E-3</c:v>
                </c:pt>
                <c:pt idx="1061">
                  <c:v>1.4992694774220632E-3</c:v>
                </c:pt>
                <c:pt idx="1062">
                  <c:v>1.4990188948031105E-3</c:v>
                </c:pt>
                <c:pt idx="1063">
                  <c:v>1.4987680484777185E-3</c:v>
                </c:pt>
                <c:pt idx="1064">
                  <c:v>1.4985169389636211E-3</c:v>
                </c:pt>
                <c:pt idx="1065">
                  <c:v>1.4982655667779359E-3</c:v>
                </c:pt>
                <c:pt idx="1066">
                  <c:v>1.4980139324371677E-3</c:v>
                </c:pt>
                <c:pt idx="1067">
                  <c:v>1.4977620364572067E-3</c:v>
                </c:pt>
                <c:pt idx="1068">
                  <c:v>1.4975098793533312E-3</c:v>
                </c:pt>
                <c:pt idx="1069">
                  <c:v>1.497257461640206E-3</c:v>
                </c:pt>
                <c:pt idx="1070">
                  <c:v>1.4970047838318856E-3</c:v>
                </c:pt>
                <c:pt idx="1071">
                  <c:v>1.4967518464418122E-3</c:v>
                </c:pt>
                <c:pt idx="1072">
                  <c:v>1.4964986499828184E-3</c:v>
                </c:pt>
                <c:pt idx="1073">
                  <c:v>1.4962451949671266E-3</c:v>
                </c:pt>
                <c:pt idx="1074">
                  <c:v>1.4959914819063504E-3</c:v>
                </c:pt>
                <c:pt idx="1075">
                  <c:v>1.4957375113114943E-3</c:v>
                </c:pt>
                <c:pt idx="1076">
                  <c:v>1.4954832836929553E-3</c:v>
                </c:pt>
                <c:pt idx="1077">
                  <c:v>1.4952287995605225E-3</c:v>
                </c:pt>
                <c:pt idx="1078">
                  <c:v>1.4949740594233786E-3</c:v>
                </c:pt>
                <c:pt idx="1079">
                  <c:v>1.4946826150152891E-3</c:v>
                </c:pt>
                <c:pt idx="1080">
                  <c:v>1.4944273280083989E-3</c:v>
                </c:pt>
                <c:pt idx="1081">
                  <c:v>1.4941717865931431E-3</c:v>
                </c:pt>
                <c:pt idx="1082">
                  <c:v>1.4939159912761969E-3</c:v>
                </c:pt>
                <c:pt idx="1083">
                  <c:v>1.4936599425636331E-3</c:v>
                </c:pt>
                <c:pt idx="1084">
                  <c:v>1.4934036409609199E-3</c:v>
                </c:pt>
                <c:pt idx="1085">
                  <c:v>1.4931470869729245E-3</c:v>
                </c:pt>
                <c:pt idx="1086">
                  <c:v>1.4928902811039116E-3</c:v>
                </c:pt>
                <c:pt idx="1087">
                  <c:v>1.4926332238575451E-3</c:v>
                </c:pt>
                <c:pt idx="1088">
                  <c:v>1.4923759157368878E-3</c:v>
                </c:pt>
                <c:pt idx="1089">
                  <c:v>1.4921183572444037E-3</c:v>
                </c:pt>
                <c:pt idx="1090">
                  <c:v>1.4918605488819562E-3</c:v>
                </c:pt>
                <c:pt idx="1091">
                  <c:v>1.4916024911508104E-3</c:v>
                </c:pt>
                <c:pt idx="1092">
                  <c:v>1.4913441845516341E-3</c:v>
                </c:pt>
                <c:pt idx="1093">
                  <c:v>1.4910856295844964E-3</c:v>
                </c:pt>
                <c:pt idx="1094">
                  <c:v>1.4908268267488705E-3</c:v>
                </c:pt>
                <c:pt idx="1095">
                  <c:v>1.4905677765436325E-3</c:v>
                </c:pt>
                <c:pt idx="1096">
                  <c:v>1.4903084794670629E-3</c:v>
                </c:pt>
                <c:pt idx="1097">
                  <c:v>1.4900489360168477E-3</c:v>
                </c:pt>
                <c:pt idx="1098">
                  <c:v>1.4897891466900783E-3</c:v>
                </c:pt>
                <c:pt idx="1099">
                  <c:v>1.4895291119832515E-3</c:v>
                </c:pt>
                <c:pt idx="1100">
                  <c:v>1.4892688323922716E-3</c:v>
                </c:pt>
                <c:pt idx="1101">
                  <c:v>1.4890083084124499E-3</c:v>
                </c:pt>
                <c:pt idx="1102">
                  <c:v>1.4887475405385058E-3</c:v>
                </c:pt>
                <c:pt idx="1103">
                  <c:v>1.4884865292645664E-3</c:v>
                </c:pt>
                <c:pt idx="1104">
                  <c:v>1.4882252750841698E-3</c:v>
                </c:pt>
                <c:pt idx="1105">
                  <c:v>1.4879637784902613E-3</c:v>
                </c:pt>
                <c:pt idx="1106">
                  <c:v>1.487702039975199E-3</c:v>
                </c:pt>
                <c:pt idx="1107">
                  <c:v>1.4874400600307499E-3</c:v>
                </c:pt>
                <c:pt idx="1108">
                  <c:v>1.4871778391480938E-3</c:v>
                </c:pt>
                <c:pt idx="1109">
                  <c:v>1.4869153778178218E-3</c:v>
                </c:pt>
                <c:pt idx="1110">
                  <c:v>1.4866526765299388E-3</c:v>
                </c:pt>
                <c:pt idx="1111">
                  <c:v>1.4863897357738616E-3</c:v>
                </c:pt>
                <c:pt idx="1112">
                  <c:v>1.4861265560384218E-3</c:v>
                </c:pt>
                <c:pt idx="1113">
                  <c:v>1.4858631378118652E-3</c:v>
                </c:pt>
                <c:pt idx="1114">
                  <c:v>1.4855994815818529E-3</c:v>
                </c:pt>
                <c:pt idx="1115">
                  <c:v>1.4853355878354613E-3</c:v>
                </c:pt>
                <c:pt idx="1116">
                  <c:v>1.4850714570591838E-3</c:v>
                </c:pt>
                <c:pt idx="1117">
                  <c:v>1.4848070897389295E-3</c:v>
                </c:pt>
                <c:pt idx="1118">
                  <c:v>1.4845424863600262E-3</c:v>
                </c:pt>
                <c:pt idx="1119">
                  <c:v>1.484277647407219E-3</c:v>
                </c:pt>
                <c:pt idx="1120">
                  <c:v>1.4840125733646715E-3</c:v>
                </c:pt>
                <c:pt idx="1121">
                  <c:v>1.4837472647159673E-3</c:v>
                </c:pt>
                <c:pt idx="1122">
                  <c:v>1.4834817219441091E-3</c:v>
                </c:pt>
                <c:pt idx="1123">
                  <c:v>1.4832159455315202E-3</c:v>
                </c:pt>
                <c:pt idx="1124">
                  <c:v>1.4829499359600453E-3</c:v>
                </c:pt>
                <c:pt idx="1125">
                  <c:v>1.4826836937109496E-3</c:v>
                </c:pt>
                <c:pt idx="1126">
                  <c:v>1.482417219264922E-3</c:v>
                </c:pt>
                <c:pt idx="1127">
                  <c:v>1.482150513102073E-3</c:v>
                </c:pt>
                <c:pt idx="1128">
                  <c:v>1.4818835757019371E-3</c:v>
                </c:pt>
                <c:pt idx="1129">
                  <c:v>1.4816164075434719E-3</c:v>
                </c:pt>
                <c:pt idx="1130">
                  <c:v>1.4813490091050601E-3</c:v>
                </c:pt>
                <c:pt idx="1131">
                  <c:v>1.4810431295271933E-3</c:v>
                </c:pt>
                <c:pt idx="1132">
                  <c:v>1.4807752392399615E-3</c:v>
                </c:pt>
                <c:pt idx="1133">
                  <c:v>1.4805071201725315E-3</c:v>
                </c:pt>
                <c:pt idx="1134">
                  <c:v>1.4802387728009084E-3</c:v>
                </c:pt>
                <c:pt idx="1135">
                  <c:v>1.479970197600524E-3</c:v>
                </c:pt>
                <c:pt idx="1136">
                  <c:v>1.4797013950462387E-3</c:v>
                </c:pt>
                <c:pt idx="1137">
                  <c:v>1.4794323656123415E-3</c:v>
                </c:pt>
                <c:pt idx="1138">
                  <c:v>1.479163109772551E-3</c:v>
                </c:pt>
                <c:pt idx="1139">
                  <c:v>1.4788936280000146E-3</c:v>
                </c:pt>
                <c:pt idx="1140">
                  <c:v>1.4786239207673112E-3</c:v>
                </c:pt>
                <c:pt idx="1141">
                  <c:v>1.4783539885464502E-3</c:v>
                </c:pt>
                <c:pt idx="1142">
                  <c:v>1.4780838318088731E-3</c:v>
                </c:pt>
                <c:pt idx="1143">
                  <c:v>1.4778134510254526E-3</c:v>
                </c:pt>
                <c:pt idx="1144">
                  <c:v>1.4775428466664946E-3</c:v>
                </c:pt>
                <c:pt idx="1145">
                  <c:v>1.4772720192017385E-3</c:v>
                </c:pt>
                <c:pt idx="1146">
                  <c:v>1.4770009691003577E-3</c:v>
                </c:pt>
                <c:pt idx="1147">
                  <c:v>1.4767296968309597E-3</c:v>
                </c:pt>
                <c:pt idx="1148">
                  <c:v>1.4764582028615868E-3</c:v>
                </c:pt>
                <c:pt idx="1149">
                  <c:v>1.4761864876597175E-3</c:v>
                </c:pt>
                <c:pt idx="1150">
                  <c:v>1.4759145516922661E-3</c:v>
                </c:pt>
                <c:pt idx="1151">
                  <c:v>1.4756423954255841E-3</c:v>
                </c:pt>
                <c:pt idx="1152">
                  <c:v>1.4753700193254598E-3</c:v>
                </c:pt>
                <c:pt idx="1153">
                  <c:v>1.4750974238571194E-3</c:v>
                </c:pt>
                <c:pt idx="1154">
                  <c:v>1.4748246094852279E-3</c:v>
                </c:pt>
                <c:pt idx="1155">
                  <c:v>1.4745515766738896E-3</c:v>
                </c:pt>
                <c:pt idx="1156">
                  <c:v>1.4742783258866478E-3</c:v>
                </c:pt>
                <c:pt idx="1157">
                  <c:v>1.4740048575864859E-3</c:v>
                </c:pt>
                <c:pt idx="1158">
                  <c:v>1.4737311722358289E-3</c:v>
                </c:pt>
                <c:pt idx="1159">
                  <c:v>1.4734572702965422E-3</c:v>
                </c:pt>
                <c:pt idx="1160">
                  <c:v>1.4731831522299343E-3</c:v>
                </c:pt>
                <c:pt idx="1161">
                  <c:v>1.4729088184967541E-3</c:v>
                </c:pt>
                <c:pt idx="1162">
                  <c:v>1.472634269557196E-3</c:v>
                </c:pt>
                <c:pt idx="1163">
                  <c:v>1.4723595058708963E-3</c:v>
                </c:pt>
                <c:pt idx="1164">
                  <c:v>1.4720845278969356E-3</c:v>
                </c:pt>
                <c:pt idx="1165">
                  <c:v>1.4718093360938406E-3</c:v>
                </c:pt>
                <c:pt idx="1166">
                  <c:v>1.4715339309195816E-3</c:v>
                </c:pt>
                <c:pt idx="1167">
                  <c:v>1.4712583128315753E-3</c:v>
                </c:pt>
                <c:pt idx="1168">
                  <c:v>1.4709824822866854E-3</c:v>
                </c:pt>
                <c:pt idx="1169">
                  <c:v>1.4707064397412222E-3</c:v>
                </c:pt>
                <c:pt idx="1170">
                  <c:v>1.4704301856509434E-3</c:v>
                </c:pt>
                <c:pt idx="1171">
                  <c:v>1.4701537204710551E-3</c:v>
                </c:pt>
                <c:pt idx="1172">
                  <c:v>1.4698770446562113E-3</c:v>
                </c:pt>
                <c:pt idx="1173">
                  <c:v>1.4696001586605167E-3</c:v>
                </c:pt>
                <c:pt idx="1174">
                  <c:v>1.4693230629375246E-3</c:v>
                </c:pt>
                <c:pt idx="1175">
                  <c:v>1.469045757940239E-3</c:v>
                </c:pt>
                <c:pt idx="1176">
                  <c:v>1.4687682441211151E-3</c:v>
                </c:pt>
                <c:pt idx="1177">
                  <c:v>1.4684905219320592E-3</c:v>
                </c:pt>
                <c:pt idx="1178">
                  <c:v>1.4682125918244299E-3</c:v>
                </c:pt>
                <c:pt idx="1179">
                  <c:v>1.4679344542490376E-3</c:v>
                </c:pt>
                <c:pt idx="1180">
                  <c:v>1.467656109656148E-3</c:v>
                </c:pt>
                <c:pt idx="1181">
                  <c:v>1.4673775584954777E-3</c:v>
                </c:pt>
                <c:pt idx="1182">
                  <c:v>1.4670988012161997E-3</c:v>
                </c:pt>
                <c:pt idx="1183">
                  <c:v>1.4667799696537944E-3</c:v>
                </c:pt>
                <c:pt idx="1184">
                  <c:v>1.4665007722017699E-3</c:v>
                </c:pt>
                <c:pt idx="1185">
                  <c:v>1.466221370039275E-3</c:v>
                </c:pt>
                <c:pt idx="1186">
                  <c:v>1.465941763613227E-3</c:v>
                </c:pt>
                <c:pt idx="1187">
                  <c:v>1.4656619533700006E-3</c:v>
                </c:pt>
                <c:pt idx="1188">
                  <c:v>1.465381939755428E-3</c:v>
                </c:pt>
                <c:pt idx="1189">
                  <c:v>1.4651017232147991E-3</c:v>
                </c:pt>
                <c:pt idx="1190">
                  <c:v>1.4648213041928639E-3</c:v>
                </c:pt>
                <c:pt idx="1191">
                  <c:v>1.4645406831338302E-3</c:v>
                </c:pt>
                <c:pt idx="1192">
                  <c:v>1.4642598604813668E-3</c:v>
                </c:pt>
                <c:pt idx="1193">
                  <c:v>1.4639788366786022E-3</c:v>
                </c:pt>
                <c:pt idx="1194">
                  <c:v>1.4636976121681269E-3</c:v>
                </c:pt>
                <c:pt idx="1195">
                  <c:v>1.4634161873919916E-3</c:v>
                </c:pt>
                <c:pt idx="1196">
                  <c:v>1.4631345627917104E-3</c:v>
                </c:pt>
                <c:pt idx="1197">
                  <c:v>1.4628527388082589E-3</c:v>
                </c:pt>
                <c:pt idx="1198">
                  <c:v>1.4624094707723473E-3</c:v>
                </c:pt>
                <c:pt idx="1199">
                  <c:v>1.4621271361104523E-3</c:v>
                </c:pt>
                <c:pt idx="1200">
                  <c:v>1.4618446036359239E-3</c:v>
                </c:pt>
                <c:pt idx="1201">
                  <c:v>1.4615618737872889E-3</c:v>
                </c:pt>
                <c:pt idx="1202">
                  <c:v>1.4612789470025399E-3</c:v>
                </c:pt>
                <c:pt idx="1203">
                  <c:v>1.4609958237191353E-3</c:v>
                </c:pt>
                <c:pt idx="1204">
                  <c:v>1.4607125043740003E-3</c:v>
                </c:pt>
                <c:pt idx="1205">
                  <c:v>1.4604289894035285E-3</c:v>
                </c:pt>
                <c:pt idx="1206">
                  <c:v>1.4601452792435796E-3</c:v>
                </c:pt>
                <c:pt idx="1207">
                  <c:v>1.4598613743294837E-3</c:v>
                </c:pt>
                <c:pt idx="1208">
                  <c:v>1.4595772750960378E-3</c:v>
                </c:pt>
                <c:pt idx="1209">
                  <c:v>1.45929298197751E-3</c:v>
                </c:pt>
                <c:pt idx="1210">
                  <c:v>1.459008495407638E-3</c:v>
                </c:pt>
                <c:pt idx="1211">
                  <c:v>1.4587238158196298E-3</c:v>
                </c:pt>
                <c:pt idx="1212">
                  <c:v>1.4584389436461654E-3</c:v>
                </c:pt>
                <c:pt idx="1213">
                  <c:v>1.4581538793193947E-3</c:v>
                </c:pt>
                <c:pt idx="1214">
                  <c:v>1.4578686232709418E-3</c:v>
                </c:pt>
                <c:pt idx="1215">
                  <c:v>1.4575831759319024E-3</c:v>
                </c:pt>
                <c:pt idx="1216">
                  <c:v>1.4572975377328461E-3</c:v>
                </c:pt>
                <c:pt idx="1217">
                  <c:v>1.4570117091038158E-3</c:v>
                </c:pt>
                <c:pt idx="1218">
                  <c:v>1.456725690474329E-3</c:v>
                </c:pt>
                <c:pt idx="1219">
                  <c:v>1.4564394822733783E-3</c:v>
                </c:pt>
                <c:pt idx="1220">
                  <c:v>1.4561530849294317E-3</c:v>
                </c:pt>
                <c:pt idx="1221">
                  <c:v>1.4558664988704327E-3</c:v>
                </c:pt>
                <c:pt idx="1222">
                  <c:v>1.4555797245238021E-3</c:v>
                </c:pt>
                <c:pt idx="1223">
                  <c:v>1.4552927623164369E-3</c:v>
                </c:pt>
                <c:pt idx="1224">
                  <c:v>1.4550056126747129E-3</c:v>
                </c:pt>
                <c:pt idx="1225">
                  <c:v>1.4547182760244828E-3</c:v>
                </c:pt>
                <c:pt idx="1226">
                  <c:v>1.4544307527910787E-3</c:v>
                </c:pt>
                <c:pt idx="1227">
                  <c:v>1.454143043399311E-3</c:v>
                </c:pt>
                <c:pt idx="1228">
                  <c:v>1.4538551482734714E-3</c:v>
                </c:pt>
                <c:pt idx="1229">
                  <c:v>1.4535670678373304E-3</c:v>
                </c:pt>
                <c:pt idx="1230">
                  <c:v>1.4532788025141403E-3</c:v>
                </c:pt>
                <c:pt idx="1231">
                  <c:v>1.4529903527266336E-3</c:v>
                </c:pt>
                <c:pt idx="1232">
                  <c:v>1.4527017188970261E-3</c:v>
                </c:pt>
                <c:pt idx="1233">
                  <c:v>1.4524129014470144E-3</c:v>
                </c:pt>
                <c:pt idx="1234">
                  <c:v>1.4521239007977802E-3</c:v>
                </c:pt>
                <c:pt idx="1235">
                  <c:v>1.4518347173699856E-3</c:v>
                </c:pt>
                <c:pt idx="1236">
                  <c:v>1.4515453515837799E-3</c:v>
                </c:pt>
                <c:pt idx="1237">
                  <c:v>1.4512558038587942E-3</c:v>
                </c:pt>
                <c:pt idx="1238">
                  <c:v>1.4509660746141464E-3</c:v>
                </c:pt>
                <c:pt idx="1239">
                  <c:v>1.4506761642684399E-3</c:v>
                </c:pt>
                <c:pt idx="1240">
                  <c:v>1.4503860732397631E-3</c:v>
                </c:pt>
                <c:pt idx="1241">
                  <c:v>1.4500958019456913E-3</c:v>
                </c:pt>
                <c:pt idx="1242">
                  <c:v>1.4498053508032881E-3</c:v>
                </c:pt>
                <c:pt idx="1243">
                  <c:v>1.4495147202291032E-3</c:v>
                </c:pt>
                <c:pt idx="1244">
                  <c:v>1.4492239106391757E-3</c:v>
                </c:pt>
                <c:pt idx="1245">
                  <c:v>1.4489329224490327E-3</c:v>
                </c:pt>
                <c:pt idx="1246">
                  <c:v>1.4486417560736909E-3</c:v>
                </c:pt>
                <c:pt idx="1247">
                  <c:v>1.4483504119276571E-3</c:v>
                </c:pt>
                <c:pt idx="1248">
                  <c:v>1.4480588904249273E-3</c:v>
                </c:pt>
                <c:pt idx="1249">
                  <c:v>1.4477671919789889E-3</c:v>
                </c:pt>
                <c:pt idx="1250">
                  <c:v>1.4474753170028211E-3</c:v>
                </c:pt>
                <c:pt idx="1251">
                  <c:v>1.4471832659088951E-3</c:v>
                </c:pt>
                <c:pt idx="1252">
                  <c:v>1.446891039109173E-3</c:v>
                </c:pt>
                <c:pt idx="1253">
                  <c:v>1.4465986370151111E-3</c:v>
                </c:pt>
                <c:pt idx="1254">
                  <c:v>1.4463060600376589E-3</c:v>
                </c:pt>
                <c:pt idx="1255">
                  <c:v>1.4460133085872598E-3</c:v>
                </c:pt>
                <c:pt idx="1256">
                  <c:v>1.4457203830738517E-3</c:v>
                </c:pt>
                <c:pt idx="1257">
                  <c:v>1.445427283906867E-3</c:v>
                </c:pt>
                <c:pt idx="1258">
                  <c:v>1.4451340114952343E-3</c:v>
                </c:pt>
                <c:pt idx="1259">
                  <c:v>1.4448405662473777E-3</c:v>
                </c:pt>
                <c:pt idx="1260">
                  <c:v>1.4445469485712182E-3</c:v>
                </c:pt>
                <c:pt idx="1261">
                  <c:v>1.4442531588741737E-3</c:v>
                </c:pt>
                <c:pt idx="1262">
                  <c:v>1.4439591975631597E-3</c:v>
                </c:pt>
                <c:pt idx="1263">
                  <c:v>1.4436650650445893E-3</c:v>
                </c:pt>
                <c:pt idx="1264">
                  <c:v>1.4433707617243752E-3</c:v>
                </c:pt>
                <c:pt idx="1265">
                  <c:v>1.4430762880079289E-3</c:v>
                </c:pt>
                <c:pt idx="1266">
                  <c:v>1.4427816443001601E-3</c:v>
                </c:pt>
                <c:pt idx="1267">
                  <c:v>1.4424868310054812E-3</c:v>
                </c:pt>
                <c:pt idx="1268">
                  <c:v>1.4421918485278029E-3</c:v>
                </c:pt>
                <c:pt idx="1269">
                  <c:v>1.4418966972705391E-3</c:v>
                </c:pt>
                <c:pt idx="1270">
                  <c:v>1.4416013776366034E-3</c:v>
                </c:pt>
                <c:pt idx="1271">
                  <c:v>1.4413058900284133E-3</c:v>
                </c:pt>
                <c:pt idx="1272">
                  <c:v>1.4410102348478876E-3</c:v>
                </c:pt>
                <c:pt idx="1273">
                  <c:v>1.4407144124964494E-3</c:v>
                </c:pt>
                <c:pt idx="1274">
                  <c:v>1.4404184233750253E-3</c:v>
                </c:pt>
                <c:pt idx="1275">
                  <c:v>1.4401222678840455E-3</c:v>
                </c:pt>
                <c:pt idx="1276">
                  <c:v>1.4398259464234457E-3</c:v>
                </c:pt>
                <c:pt idx="1277">
                  <c:v>1.4395294593926666E-3</c:v>
                </c:pt>
                <c:pt idx="1278">
                  <c:v>1.4392328071906543E-3</c:v>
                </c:pt>
                <c:pt idx="1279">
                  <c:v>1.4389359902158621E-3</c:v>
                </c:pt>
                <c:pt idx="1280">
                  <c:v>1.4386390088662487E-3</c:v>
                </c:pt>
                <c:pt idx="1281">
                  <c:v>1.4383418635392816E-3</c:v>
                </c:pt>
                <c:pt idx="1282">
                  <c:v>1.4380445546319353E-3</c:v>
                </c:pt>
                <c:pt idx="1283">
                  <c:v>1.4377470825406927E-3</c:v>
                </c:pt>
                <c:pt idx="1284">
                  <c:v>1.4374494476615449E-3</c:v>
                </c:pt>
                <c:pt idx="1285">
                  <c:v>1.4371516503899938E-3</c:v>
                </c:pt>
                <c:pt idx="1286">
                  <c:v>1.4368536911210498E-3</c:v>
                </c:pt>
                <c:pt idx="1287">
                  <c:v>1.4365555702492341E-3</c:v>
                </c:pt>
                <c:pt idx="1288">
                  <c:v>1.4362572881685791E-3</c:v>
                </c:pt>
                <c:pt idx="1289">
                  <c:v>1.4359588452726277E-3</c:v>
                </c:pt>
                <c:pt idx="1290">
                  <c:v>1.4356602419544351E-3</c:v>
                </c:pt>
                <c:pt idx="1291">
                  <c:v>1.4353614786065691E-3</c:v>
                </c:pt>
                <c:pt idx="1292">
                  <c:v>1.4350625556211101E-3</c:v>
                </c:pt>
                <c:pt idx="1293">
                  <c:v>1.434763473389651E-3</c:v>
                </c:pt>
                <c:pt idx="1294">
                  <c:v>1.4344642323033008E-3</c:v>
                </c:pt>
                <c:pt idx="1295">
                  <c:v>1.4341648327526803E-3</c:v>
                </c:pt>
                <c:pt idx="1296">
                  <c:v>1.4338652751279266E-3</c:v>
                </c:pt>
                <c:pt idx="1297">
                  <c:v>1.4335655598186915E-3</c:v>
                </c:pt>
                <c:pt idx="1298">
                  <c:v>1.4332656872141434E-3</c:v>
                </c:pt>
                <c:pt idx="1299">
                  <c:v>1.4329656577029663E-3</c:v>
                </c:pt>
                <c:pt idx="1300">
                  <c:v>1.4326654716733619E-3</c:v>
                </c:pt>
                <c:pt idx="1301">
                  <c:v>1.4323651295130478E-3</c:v>
                </c:pt>
                <c:pt idx="1302">
                  <c:v>1.432064631609261E-3</c:v>
                </c:pt>
                <c:pt idx="1303">
                  <c:v>1.4317639783487559E-3</c:v>
                </c:pt>
                <c:pt idx="1304">
                  <c:v>1.4314631701178057E-3</c:v>
                </c:pt>
                <c:pt idx="1305">
                  <c:v>1.4311622073022035E-3</c:v>
                </c:pt>
                <c:pt idx="1306">
                  <c:v>1.4308610902872621E-3</c:v>
                </c:pt>
                <c:pt idx="1307">
                  <c:v>1.430559819457814E-3</c:v>
                </c:pt>
                <c:pt idx="1308">
                  <c:v>1.4302583951982134E-3</c:v>
                </c:pt>
                <c:pt idx="1309">
                  <c:v>1.4299568178923353E-3</c:v>
                </c:pt>
                <c:pt idx="1310">
                  <c:v>1.4296550879235761E-3</c:v>
                </c:pt>
                <c:pt idx="1311">
                  <c:v>1.4293532056748551E-3</c:v>
                </c:pt>
                <c:pt idx="1312">
                  <c:v>1.4290511715286149E-3</c:v>
                </c:pt>
                <c:pt idx="1313">
                  <c:v>1.4287489858668201E-3</c:v>
                </c:pt>
                <c:pt idx="1314">
                  <c:v>1.4284466490709603E-3</c:v>
                </c:pt>
                <c:pt idx="1315">
                  <c:v>1.4281441615220478E-3</c:v>
                </c:pt>
                <c:pt idx="1316">
                  <c:v>1.4278415236006214E-3</c:v>
                </c:pt>
                <c:pt idx="1317">
                  <c:v>1.4275387356867441E-3</c:v>
                </c:pt>
                <c:pt idx="1318">
                  <c:v>1.4272357981600049E-3</c:v>
                </c:pt>
                <c:pt idx="1319">
                  <c:v>1.4269327113995193E-3</c:v>
                </c:pt>
                <c:pt idx="1320">
                  <c:v>1.4266294757839283E-3</c:v>
                </c:pt>
                <c:pt idx="1321">
                  <c:v>1.4263260916914024E-3</c:v>
                </c:pt>
                <c:pt idx="1322">
                  <c:v>1.4260225594996375E-3</c:v>
                </c:pt>
                <c:pt idx="1323">
                  <c:v>1.4257188795858589E-3</c:v>
                </c:pt>
                <c:pt idx="1324">
                  <c:v>1.4254150523268199E-3</c:v>
                </c:pt>
                <c:pt idx="1325">
                  <c:v>1.4251110780988039E-3</c:v>
                </c:pt>
                <c:pt idx="1326">
                  <c:v>1.4248069572776227E-3</c:v>
                </c:pt>
                <c:pt idx="1327">
                  <c:v>1.4245026902386195E-3</c:v>
                </c:pt>
                <c:pt idx="1328">
                  <c:v>1.4241982773566671E-3</c:v>
                </c:pt>
                <c:pt idx="1329">
                  <c:v>1.4238937190061702E-3</c:v>
                </c:pt>
                <c:pt idx="1330">
                  <c:v>1.4235890155610638E-3</c:v>
                </c:pt>
                <c:pt idx="1331">
                  <c:v>1.4232841673948167E-3</c:v>
                </c:pt>
                <c:pt idx="1332">
                  <c:v>1.4229791748804289E-3</c:v>
                </c:pt>
                <c:pt idx="1333">
                  <c:v>1.4226740383904341E-3</c:v>
                </c:pt>
                <c:pt idx="1334">
                  <c:v>1.422368758296899E-3</c:v>
                </c:pt>
                <c:pt idx="1335">
                  <c:v>1.4220633349714248E-3</c:v>
                </c:pt>
                <c:pt idx="1336">
                  <c:v>1.4217577687851474E-3</c:v>
                </c:pt>
                <c:pt idx="1337">
                  <c:v>1.4214520601087365E-3</c:v>
                </c:pt>
                <c:pt idx="1338">
                  <c:v>1.421146209312398E-3</c:v>
                </c:pt>
                <c:pt idx="1339">
                  <c:v>1.4208402167658742E-3</c:v>
                </c:pt>
                <c:pt idx="1340">
                  <c:v>1.4205340828384427E-3</c:v>
                </c:pt>
                <c:pt idx="1341">
                  <c:v>1.4202278078989195E-3</c:v>
                </c:pt>
                <c:pt idx="1342">
                  <c:v>1.4199213923156556E-3</c:v>
                </c:pt>
                <c:pt idx="1343">
                  <c:v>1.4196148364565423E-3</c:v>
                </c:pt>
                <c:pt idx="1344">
                  <c:v>1.419308140689008E-3</c:v>
                </c:pt>
                <c:pt idx="1345">
                  <c:v>1.4190013053800199E-3</c:v>
                </c:pt>
                <c:pt idx="1346">
                  <c:v>1.4186943308960847E-3</c:v>
                </c:pt>
                <c:pt idx="1347">
                  <c:v>1.4183872176032485E-3</c:v>
                </c:pt>
                <c:pt idx="1348">
                  <c:v>1.4180799658670981E-3</c:v>
                </c:pt>
                <c:pt idx="1349">
                  <c:v>1.4177725760527609E-3</c:v>
                </c:pt>
                <c:pt idx="1350">
                  <c:v>1.4174650485249054E-3</c:v>
                </c:pt>
                <c:pt idx="1351">
                  <c:v>1.417157383647741E-3</c:v>
                </c:pt>
                <c:pt idx="1352">
                  <c:v>1.416849581785021E-3</c:v>
                </c:pt>
                <c:pt idx="1353">
                  <c:v>1.416541643300039E-3</c:v>
                </c:pt>
                <c:pt idx="1354">
                  <c:v>1.4162335685556338E-3</c:v>
                </c:pt>
                <c:pt idx="1355">
                  <c:v>1.4159253579141865E-3</c:v>
                </c:pt>
                <c:pt idx="1356">
                  <c:v>1.4156170117376229E-3</c:v>
                </c:pt>
                <c:pt idx="1357">
                  <c:v>1.4153085303874123E-3</c:v>
                </c:pt>
                <c:pt idx="1358">
                  <c:v>1.4149999142245701E-3</c:v>
                </c:pt>
                <c:pt idx="1359">
                  <c:v>1.4146911636096562E-3</c:v>
                </c:pt>
                <c:pt idx="1360">
                  <c:v>1.4143822789027772E-3</c:v>
                </c:pt>
                <c:pt idx="1361">
                  <c:v>1.4140732604635857E-3</c:v>
                </c:pt>
                <c:pt idx="1362">
                  <c:v>1.4137641086512808E-3</c:v>
                </c:pt>
                <c:pt idx="1363">
                  <c:v>1.4134548238246092E-3</c:v>
                </c:pt>
                <c:pt idx="1364">
                  <c:v>1.413145406341866E-3</c:v>
                </c:pt>
                <c:pt idx="1365">
                  <c:v>1.4128358565608935E-3</c:v>
                </c:pt>
                <c:pt idx="1366">
                  <c:v>1.4125261748390832E-3</c:v>
                </c:pt>
                <c:pt idx="1367">
                  <c:v>1.4122163615333757E-3</c:v>
                </c:pt>
                <c:pt idx="1368">
                  <c:v>1.4119064170002619E-3</c:v>
                </c:pt>
                <c:pt idx="1369">
                  <c:v>1.4115963415957816E-3</c:v>
                </c:pt>
                <c:pt idx="1370">
                  <c:v>1.411286135675526E-3</c:v>
                </c:pt>
                <c:pt idx="1371">
                  <c:v>1.4109757995946378E-3</c:v>
                </c:pt>
                <c:pt idx="1372">
                  <c:v>1.4106653337078098E-3</c:v>
                </c:pt>
                <c:pt idx="1373">
                  <c:v>1.4103547383692878E-3</c:v>
                </c:pt>
                <c:pt idx="1374">
                  <c:v>1.4100440139328699E-3</c:v>
                </c:pt>
                <c:pt idx="1375">
                  <c:v>1.409733160751907E-3</c:v>
                </c:pt>
                <c:pt idx="1376">
                  <c:v>1.4094221791793038E-3</c:v>
                </c:pt>
                <c:pt idx="1377">
                  <c:v>1.4091110695675182E-3</c:v>
                </c:pt>
                <c:pt idx="1378">
                  <c:v>1.4087998322685623E-3</c:v>
                </c:pt>
                <c:pt idx="1379">
                  <c:v>1.4084884676340038E-3</c:v>
                </c:pt>
                <c:pt idx="1380">
                  <c:v>1.4081769760149652E-3</c:v>
                </c:pt>
                <c:pt idx="1381">
                  <c:v>1.4078653577621245E-3</c:v>
                </c:pt>
                <c:pt idx="1382">
                  <c:v>1.4075536132257156E-3</c:v>
                </c:pt>
                <c:pt idx="1383">
                  <c:v>1.4072417427555303E-3</c:v>
                </c:pt>
                <c:pt idx="1384">
                  <c:v>1.4069297467009158E-3</c:v>
                </c:pt>
                <c:pt idx="1385">
                  <c:v>1.4066176254107781E-3</c:v>
                </c:pt>
                <c:pt idx="1386">
                  <c:v>1.4063053792335801E-3</c:v>
                </c:pt>
                <c:pt idx="1387">
                  <c:v>1.4059930085173447E-3</c:v>
                </c:pt>
                <c:pt idx="1388">
                  <c:v>1.4056805136096519E-3</c:v>
                </c:pt>
                <c:pt idx="1389">
                  <c:v>1.4053678948576424E-3</c:v>
                </c:pt>
                <c:pt idx="1390">
                  <c:v>1.4050551526080162E-3</c:v>
                </c:pt>
                <c:pt idx="1391">
                  <c:v>1.4046975821167484E-3</c:v>
                </c:pt>
                <c:pt idx="1392">
                  <c:v>1.4043845763947868E-3</c:v>
                </c:pt>
                <c:pt idx="1393">
                  <c:v>1.4040714482619768E-3</c:v>
                </c:pt>
                <c:pt idx="1394">
                  <c:v>1.4037581980631997E-3</c:v>
                </c:pt>
                <c:pt idx="1395">
                  <c:v>1.4034448261428989E-3</c:v>
                </c:pt>
                <c:pt idx="1396">
                  <c:v>1.4031313328450804E-3</c:v>
                </c:pt>
                <c:pt idx="1397">
                  <c:v>1.4028177185133137E-3</c:v>
                </c:pt>
                <c:pt idx="1398">
                  <c:v>1.4025039834907312E-3</c:v>
                </c:pt>
                <c:pt idx="1399">
                  <c:v>1.40219012812003E-3</c:v>
                </c:pt>
                <c:pt idx="1400">
                  <c:v>1.4018761527434711E-3</c:v>
                </c:pt>
                <c:pt idx="1401">
                  <c:v>1.4015620577028803E-3</c:v>
                </c:pt>
                <c:pt idx="1402">
                  <c:v>1.4012478433396498E-3</c:v>
                </c:pt>
                <c:pt idx="1403">
                  <c:v>1.4009335099947362E-3</c:v>
                </c:pt>
                <c:pt idx="1404">
                  <c:v>1.4006190580086628E-3</c:v>
                </c:pt>
                <c:pt idx="1405">
                  <c:v>1.4003044877215205E-3</c:v>
                </c:pt>
                <c:pt idx="1406">
                  <c:v>1.3999897994729663E-3</c:v>
                </c:pt>
                <c:pt idx="1407">
                  <c:v>1.3996749936022249E-3</c:v>
                </c:pt>
                <c:pt idx="1408">
                  <c:v>1.3993600704480897E-3</c:v>
                </c:pt>
                <c:pt idx="1409">
                  <c:v>1.399045030348922E-3</c:v>
                </c:pt>
                <c:pt idx="1410">
                  <c:v>1.3987298736426522E-3</c:v>
                </c:pt>
                <c:pt idx="1411">
                  <c:v>1.3984146006667804E-3</c:v>
                </c:pt>
                <c:pt idx="1412">
                  <c:v>1.3980992117583759E-3</c:v>
                </c:pt>
                <c:pt idx="1413">
                  <c:v>1.3977837072540792E-3</c:v>
                </c:pt>
                <c:pt idx="1414">
                  <c:v>1.3974680874901007E-3</c:v>
                </c:pt>
                <c:pt idx="1415">
                  <c:v>1.3971523528022226E-3</c:v>
                </c:pt>
                <c:pt idx="1416">
                  <c:v>1.3968365035257979E-3</c:v>
                </c:pt>
                <c:pt idx="1417">
                  <c:v>1.3965205399957532E-3</c:v>
                </c:pt>
                <c:pt idx="1418">
                  <c:v>1.3962044625465862E-3</c:v>
                </c:pt>
                <c:pt idx="1419">
                  <c:v>1.395888271512368E-3</c:v>
                </c:pt>
                <c:pt idx="1420">
                  <c:v>1.3955719672267431E-3</c:v>
                </c:pt>
                <c:pt idx="1421">
                  <c:v>1.3952555500229304E-3</c:v>
                </c:pt>
                <c:pt idx="1422">
                  <c:v>1.3949390202337225E-3</c:v>
                </c:pt>
                <c:pt idx="1423">
                  <c:v>1.3946223781914862E-3</c:v>
                </c:pt>
                <c:pt idx="1424">
                  <c:v>1.3943056242281657E-3</c:v>
                </c:pt>
                <c:pt idx="1425">
                  <c:v>1.3939887586752781E-3</c:v>
                </c:pt>
                <c:pt idx="1426">
                  <c:v>1.3936717818639184E-3</c:v>
                </c:pt>
                <c:pt idx="1427">
                  <c:v>1.3933546941247573E-3</c:v>
                </c:pt>
                <c:pt idx="1428">
                  <c:v>1.393037495788043E-3</c:v>
                </c:pt>
                <c:pt idx="1429">
                  <c:v>1.3927201871836007E-3</c:v>
                </c:pt>
                <c:pt idx="1430">
                  <c:v>1.3924027686408338E-3</c:v>
                </c:pt>
                <c:pt idx="1431">
                  <c:v>1.3920852404887233E-3</c:v>
                </c:pt>
                <c:pt idx="1432">
                  <c:v>1.3917676030558296E-3</c:v>
                </c:pt>
                <c:pt idx="1433">
                  <c:v>1.3914498566702923E-3</c:v>
                </c:pt>
                <c:pt idx="1434">
                  <c:v>1.39113200165983E-3</c:v>
                </c:pt>
                <c:pt idx="1435">
                  <c:v>1.3908140383517419E-3</c:v>
                </c:pt>
                <c:pt idx="1436">
                  <c:v>1.3904959670729075E-3</c:v>
                </c:pt>
                <c:pt idx="1437">
                  <c:v>1.3901777881497874E-3</c:v>
                </c:pt>
                <c:pt idx="1438">
                  <c:v>1.389859501908423E-3</c:v>
                </c:pt>
                <c:pt idx="1439">
                  <c:v>1.3895411086744382E-3</c:v>
                </c:pt>
                <c:pt idx="1440">
                  <c:v>1.3892226087730383E-3</c:v>
                </c:pt>
                <c:pt idx="1441">
                  <c:v>1.3889040025290124E-3</c:v>
                </c:pt>
                <c:pt idx="1442">
                  <c:v>1.3885852902667316E-3</c:v>
                </c:pt>
                <c:pt idx="1443">
                  <c:v>1.3882209182785466E-3</c:v>
                </c:pt>
                <c:pt idx="1444">
                  <c:v>1.3879019799246271E-3</c:v>
                </c:pt>
                <c:pt idx="1445">
                  <c:v>1.3875829365691968E-3</c:v>
                </c:pt>
                <c:pt idx="1446">
                  <c:v>1.387263788534905E-3</c:v>
                </c:pt>
                <c:pt idx="1447">
                  <c:v>1.3869445361439862E-3</c:v>
                </c:pt>
                <c:pt idx="1448">
                  <c:v>1.3866251797182603E-3</c:v>
                </c:pt>
                <c:pt idx="1449">
                  <c:v>1.3863057195791341E-3</c:v>
                </c:pt>
                <c:pt idx="1450">
                  <c:v>1.3859861560475998E-3</c:v>
                </c:pt>
                <c:pt idx="1451">
                  <c:v>1.3856664894442384E-3</c:v>
                </c:pt>
                <c:pt idx="1452">
                  <c:v>1.385346720089217E-3</c:v>
                </c:pt>
                <c:pt idx="1453">
                  <c:v>1.385026848302291E-3</c:v>
                </c:pt>
                <c:pt idx="1454">
                  <c:v>1.3847068744028037E-3</c:v>
                </c:pt>
                <c:pt idx="1455">
                  <c:v>1.3843867987096889E-3</c:v>
                </c:pt>
                <c:pt idx="1456">
                  <c:v>1.3840666215414682E-3</c:v>
                </c:pt>
                <c:pt idx="1457">
                  <c:v>1.3837463432162522E-3</c:v>
                </c:pt>
                <c:pt idx="1458">
                  <c:v>1.3834259640517431E-3</c:v>
                </c:pt>
                <c:pt idx="1459">
                  <c:v>1.3831054843652332E-3</c:v>
                </c:pt>
                <c:pt idx="1460">
                  <c:v>1.3827849044736054E-3</c:v>
                </c:pt>
                <c:pt idx="1461">
                  <c:v>1.3824184051604111E-3</c:v>
                </c:pt>
                <c:pt idx="1462">
                  <c:v>1.3820976116086857E-3</c:v>
                </c:pt>
                <c:pt idx="1463">
                  <c:v>1.3817767188451016E-3</c:v>
                </c:pt>
                <c:pt idx="1464">
                  <c:v>1.3814557271848522E-3</c:v>
                </c:pt>
                <c:pt idx="1465">
                  <c:v>1.3811346369427232E-3</c:v>
                </c:pt>
                <c:pt idx="1466">
                  <c:v>1.3808134484330945E-3</c:v>
                </c:pt>
                <c:pt idx="1467">
                  <c:v>1.3804921619699395E-3</c:v>
                </c:pt>
                <c:pt idx="1468">
                  <c:v>1.3801707778668259E-3</c:v>
                </c:pt>
                <c:pt idx="1469">
                  <c:v>1.3798492964369165E-3</c:v>
                </c:pt>
                <c:pt idx="1470">
                  <c:v>1.3795277179929702E-3</c:v>
                </c:pt>
                <c:pt idx="1471">
                  <c:v>1.3792060428473396E-3</c:v>
                </c:pt>
                <c:pt idx="1472">
                  <c:v>1.378884271311975E-3</c:v>
                </c:pt>
                <c:pt idx="1473">
                  <c:v>1.3785624036984224E-3</c:v>
                </c:pt>
                <c:pt idx="1474">
                  <c:v>1.3782404403178256E-3</c:v>
                </c:pt>
                <c:pt idx="1475">
                  <c:v>1.3779183814809251E-3</c:v>
                </c:pt>
                <c:pt idx="1476">
                  <c:v>1.3775962274980593E-3</c:v>
                </c:pt>
                <c:pt idx="1477">
                  <c:v>1.3772739786791644E-3</c:v>
                </c:pt>
                <c:pt idx="1478">
                  <c:v>1.3769516353337769E-3</c:v>
                </c:pt>
                <c:pt idx="1479">
                  <c:v>1.3766291977710301E-3</c:v>
                </c:pt>
                <c:pt idx="1480">
                  <c:v>1.3763066662996579E-3</c:v>
                </c:pt>
                <c:pt idx="1481">
                  <c:v>1.3759840412279943E-3</c:v>
                </c:pt>
                <c:pt idx="1482">
                  <c:v>1.3756613228639736E-3</c:v>
                </c:pt>
                <c:pt idx="1483">
                  <c:v>1.3753385115151302E-3</c:v>
                </c:pt>
                <c:pt idx="1484">
                  <c:v>1.3750156074886001E-3</c:v>
                </c:pt>
                <c:pt idx="1485">
                  <c:v>1.3746926110911205E-3</c:v>
                </c:pt>
                <c:pt idx="1486">
                  <c:v>1.3743695226290313E-3</c:v>
                </c:pt>
                <c:pt idx="1487">
                  <c:v>1.3740463424082743E-3</c:v>
                </c:pt>
                <c:pt idx="1488">
                  <c:v>1.3737230707343939E-3</c:v>
                </c:pt>
                <c:pt idx="1489">
                  <c:v>1.3733997079125385E-3</c:v>
                </c:pt>
                <c:pt idx="1490">
                  <c:v>1.3730762542474597E-3</c:v>
                </c:pt>
                <c:pt idx="1491">
                  <c:v>1.3727527100435128E-3</c:v>
                </c:pt>
                <c:pt idx="1492">
                  <c:v>1.3724290756046578E-3</c:v>
                </c:pt>
                <c:pt idx="1493">
                  <c:v>1.3721053512344603E-3</c:v>
                </c:pt>
                <c:pt idx="1494">
                  <c:v>1.3717815372360906E-3</c:v>
                </c:pt>
                <c:pt idx="1495">
                  <c:v>1.371318790932578E-3</c:v>
                </c:pt>
                <c:pt idx="1496">
                  <c:v>1.3709947605255459E-3</c:v>
                </c:pt>
                <c:pt idx="1497">
                  <c:v>1.3706706415267918E-3</c:v>
                </c:pt>
                <c:pt idx="1498">
                  <c:v>1.3703464342377434E-3</c:v>
                </c:pt>
                <c:pt idx="1499">
                  <c:v>1.3700221389594356E-3</c:v>
                </c:pt>
                <c:pt idx="1500">
                  <c:v>1.3696977559925114E-3</c:v>
                </c:pt>
                <c:pt idx="1501">
                  <c:v>1.3693732856372221E-3</c:v>
                </c:pt>
                <c:pt idx="1502">
                  <c:v>1.3690487281934277E-3</c:v>
                </c:pt>
                <c:pt idx="1503">
                  <c:v>1.368724083960598E-3</c:v>
                </c:pt>
                <c:pt idx="1504">
                  <c:v>1.3683993532378116E-3</c:v>
                </c:pt>
                <c:pt idx="1505">
                  <c:v>1.3680745363237577E-3</c:v>
                </c:pt>
                <c:pt idx="1506">
                  <c:v>1.3677496335167351E-3</c:v>
                </c:pt>
                <c:pt idx="1507">
                  <c:v>1.367424645114655E-3</c:v>
                </c:pt>
                <c:pt idx="1508">
                  <c:v>1.3670995714150384E-3</c:v>
                </c:pt>
                <c:pt idx="1509">
                  <c:v>1.3667279545506576E-3</c:v>
                </c:pt>
                <c:pt idx="1510">
                  <c:v>1.3664026990706589E-3</c:v>
                </c:pt>
                <c:pt idx="1511">
                  <c:v>1.3660773592256647E-3</c:v>
                </c:pt>
                <c:pt idx="1512">
                  <c:v>1.3657519353115909E-3</c:v>
                </c:pt>
                <c:pt idx="1513">
                  <c:v>1.3654264276239658E-3</c:v>
                </c:pt>
                <c:pt idx="1514">
                  <c:v>1.3651008364579328E-3</c:v>
                </c:pt>
                <c:pt idx="1515">
                  <c:v>1.3647751621082473E-3</c:v>
                </c:pt>
                <c:pt idx="1516">
                  <c:v>1.3644494048692809E-3</c:v>
                </c:pt>
                <c:pt idx="1517">
                  <c:v>1.3641235650350201E-3</c:v>
                </c:pt>
                <c:pt idx="1518">
                  <c:v>1.3637976428990659E-3</c:v>
                </c:pt>
                <c:pt idx="1519">
                  <c:v>1.363471638754636E-3</c:v>
                </c:pt>
                <c:pt idx="1520">
                  <c:v>1.3631455528945635E-3</c:v>
                </c:pt>
                <c:pt idx="1521">
                  <c:v>1.3628193856112991E-3</c:v>
                </c:pt>
                <c:pt idx="1522">
                  <c:v>1.362493137196909E-3</c:v>
                </c:pt>
                <c:pt idx="1523">
                  <c:v>1.3621668079430785E-3</c:v>
                </c:pt>
                <c:pt idx="1524">
                  <c:v>1.3618403981411093E-3</c:v>
                </c:pt>
                <c:pt idx="1525">
                  <c:v>1.3615139080819221E-3</c:v>
                </c:pt>
                <c:pt idx="1526">
                  <c:v>1.3611873380560563E-3</c:v>
                </c:pt>
                <c:pt idx="1527">
                  <c:v>1.3608606883536694E-3</c:v>
                </c:pt>
                <c:pt idx="1528">
                  <c:v>1.360533959264539E-3</c:v>
                </c:pt>
                <c:pt idx="1529">
                  <c:v>1.3602071510780626E-3</c:v>
                </c:pt>
                <c:pt idx="1530">
                  <c:v>1.3598802640832578E-3</c:v>
                </c:pt>
                <c:pt idx="1531">
                  <c:v>1.3595532985687623E-3</c:v>
                </c:pt>
                <c:pt idx="1532">
                  <c:v>1.3592262548228354E-3</c:v>
                </c:pt>
                <c:pt idx="1533">
                  <c:v>1.3588991331333579E-3</c:v>
                </c:pt>
                <c:pt idx="1534">
                  <c:v>1.3585719337878318E-3</c:v>
                </c:pt>
                <c:pt idx="1535">
                  <c:v>1.3582446570733816E-3</c:v>
                </c:pt>
                <c:pt idx="1536">
                  <c:v>1.3579173032767543E-3</c:v>
                </c:pt>
                <c:pt idx="1537">
                  <c:v>1.3575898726843206E-3</c:v>
                </c:pt>
                <c:pt idx="1538">
                  <c:v>1.3572623655820736E-3</c:v>
                </c:pt>
                <c:pt idx="1539">
                  <c:v>1.3569347822556305E-3</c:v>
                </c:pt>
                <c:pt idx="1540">
                  <c:v>1.3566071229902329E-3</c:v>
                </c:pt>
                <c:pt idx="1541">
                  <c:v>1.3562793880707474E-3</c:v>
                </c:pt>
                <c:pt idx="1542">
                  <c:v>1.3559515777816645E-3</c:v>
                </c:pt>
                <c:pt idx="1543">
                  <c:v>1.3556236924071006E-3</c:v>
                </c:pt>
                <c:pt idx="1544">
                  <c:v>1.355295732230798E-3</c:v>
                </c:pt>
                <c:pt idx="1545">
                  <c:v>1.3549676975361255E-3</c:v>
                </c:pt>
                <c:pt idx="1546">
                  <c:v>1.3546395886060779E-3</c:v>
                </c:pt>
                <c:pt idx="1547">
                  <c:v>1.3543114057232763E-3</c:v>
                </c:pt>
                <c:pt idx="1548">
                  <c:v>1.3539831491699709E-3</c:v>
                </c:pt>
                <c:pt idx="1549">
                  <c:v>1.3536548192280384E-3</c:v>
                </c:pt>
                <c:pt idx="1550">
                  <c:v>1.353326416178984E-3</c:v>
                </c:pt>
                <c:pt idx="1551">
                  <c:v>1.3529979403039411E-3</c:v>
                </c:pt>
                <c:pt idx="1552">
                  <c:v>1.3526693918836728E-3</c:v>
                </c:pt>
                <c:pt idx="1553">
                  <c:v>1.3523407711985701E-3</c:v>
                </c:pt>
                <c:pt idx="1554">
                  <c:v>1.3520120785286555E-3</c:v>
                </c:pt>
                <c:pt idx="1555">
                  <c:v>1.3516833141535801E-3</c:v>
                </c:pt>
                <c:pt idx="1556">
                  <c:v>1.3513544783526263E-3</c:v>
                </c:pt>
                <c:pt idx="1557">
                  <c:v>1.3510255714047072E-3</c:v>
                </c:pt>
                <c:pt idx="1558">
                  <c:v>1.3506965935883668E-3</c:v>
                </c:pt>
                <c:pt idx="1559">
                  <c:v>1.3503675451817811E-3</c:v>
                </c:pt>
                <c:pt idx="1560">
                  <c:v>1.3500384264627586E-3</c:v>
                </c:pt>
                <c:pt idx="1561">
                  <c:v>1.3497092377087391E-3</c:v>
                </c:pt>
                <c:pt idx="1562">
                  <c:v>1.3493799791967961E-3</c:v>
                </c:pt>
                <c:pt idx="1563">
                  <c:v>1.349050651203636E-3</c:v>
                </c:pt>
                <c:pt idx="1564">
                  <c:v>1.3487212540055989E-3</c:v>
                </c:pt>
                <c:pt idx="1565">
                  <c:v>1.3483917878786588E-3</c:v>
                </c:pt>
                <c:pt idx="1566">
                  <c:v>1.3480622530984241E-3</c:v>
                </c:pt>
                <c:pt idx="1567">
                  <c:v>1.3477326499401377E-3</c:v>
                </c:pt>
                <c:pt idx="1568">
                  <c:v>1.3474029786786784E-3</c:v>
                </c:pt>
                <c:pt idx="1569">
                  <c:v>1.3470732395885596E-3</c:v>
                </c:pt>
                <c:pt idx="1570">
                  <c:v>1.3467434329439312E-3</c:v>
                </c:pt>
                <c:pt idx="1571">
                  <c:v>1.3464135590185789E-3</c:v>
                </c:pt>
                <c:pt idx="1572">
                  <c:v>1.3460836180859258E-3</c:v>
                </c:pt>
                <c:pt idx="1573">
                  <c:v>1.3457536104190318E-3</c:v>
                </c:pt>
                <c:pt idx="1574">
                  <c:v>1.3454235362905936E-3</c:v>
                </c:pt>
                <c:pt idx="1575">
                  <c:v>1.3450933959729464E-3</c:v>
                </c:pt>
                <c:pt idx="1576">
                  <c:v>1.3447631897380637E-3</c:v>
                </c:pt>
                <c:pt idx="1577">
                  <c:v>1.3444329178575573E-3</c:v>
                </c:pt>
                <c:pt idx="1578">
                  <c:v>1.3441025806026777E-3</c:v>
                </c:pt>
                <c:pt idx="1579">
                  <c:v>1.3437721782443158E-3</c:v>
                </c:pt>
                <c:pt idx="1580">
                  <c:v>1.3434417110530007E-3</c:v>
                </c:pt>
                <c:pt idx="1581">
                  <c:v>1.3431111792989033E-3</c:v>
                </c:pt>
                <c:pt idx="1582">
                  <c:v>1.3427805832518336E-3</c:v>
                </c:pt>
                <c:pt idx="1583">
                  <c:v>1.3424499231812432E-3</c:v>
                </c:pt>
                <c:pt idx="1584">
                  <c:v>1.3421191993562252E-3</c:v>
                </c:pt>
                <c:pt idx="1585">
                  <c:v>1.3417884120455136E-3</c:v>
                </c:pt>
                <c:pt idx="1586">
                  <c:v>1.3414575615174847E-3</c:v>
                </c:pt>
                <c:pt idx="1587">
                  <c:v>1.3411266480401578E-3</c:v>
                </c:pt>
                <c:pt idx="1588">
                  <c:v>1.3407956718811944E-3</c:v>
                </c:pt>
                <c:pt idx="1589">
                  <c:v>1.3404646333078992E-3</c:v>
                </c:pt>
                <c:pt idx="1590">
                  <c:v>1.3401335325872201E-3</c:v>
                </c:pt>
                <c:pt idx="1591">
                  <c:v>1.3398023699857499E-3</c:v>
                </c:pt>
                <c:pt idx="1592">
                  <c:v>1.3394711457697249E-3</c:v>
                </c:pt>
                <c:pt idx="1593">
                  <c:v>1.3391398602050264E-3</c:v>
                </c:pt>
                <c:pt idx="1594">
                  <c:v>1.3388085135571806E-3</c:v>
                </c:pt>
                <c:pt idx="1595">
                  <c:v>1.3384771060913592E-3</c:v>
                </c:pt>
                <c:pt idx="1596">
                  <c:v>1.3381456380723797E-3</c:v>
                </c:pt>
                <c:pt idx="1597">
                  <c:v>1.3378141097647059E-3</c:v>
                </c:pt>
                <c:pt idx="1598">
                  <c:v>1.3374825214324474E-3</c:v>
                </c:pt>
                <c:pt idx="1599">
                  <c:v>1.3371508733393623E-3</c:v>
                </c:pt>
                <c:pt idx="1600">
                  <c:v>1.3368191657488545E-3</c:v>
                </c:pt>
                <c:pt idx="1601">
                  <c:v>1.3364873989239758E-3</c:v>
                </c:pt>
                <c:pt idx="1602">
                  <c:v>1.3361555731274271E-3</c:v>
                </c:pt>
                <c:pt idx="1603">
                  <c:v>1.3358236886215568E-3</c:v>
                </c:pt>
                <c:pt idx="1604">
                  <c:v>1.335491745668362E-3</c:v>
                </c:pt>
                <c:pt idx="1605">
                  <c:v>1.3351597445294893E-3</c:v>
                </c:pt>
                <c:pt idx="1606">
                  <c:v>1.334827685466235E-3</c:v>
                </c:pt>
                <c:pt idx="1607">
                  <c:v>1.334495568739545E-3</c:v>
                </c:pt>
                <c:pt idx="1608">
                  <c:v>1.3341633946100163E-3</c:v>
                </c:pt>
                <c:pt idx="1609">
                  <c:v>1.3338311633378946E-3</c:v>
                </c:pt>
                <c:pt idx="1610">
                  <c:v>1.3334988751830784E-3</c:v>
                </c:pt>
                <c:pt idx="1611">
                  <c:v>1.3331665304051176E-3</c:v>
                </c:pt>
                <c:pt idx="1612">
                  <c:v>1.332834129263213E-3</c:v>
                </c:pt>
                <c:pt idx="1613">
                  <c:v>1.3325016720162177E-3</c:v>
                </c:pt>
                <c:pt idx="1614">
                  <c:v>1.3321691589226374E-3</c:v>
                </c:pt>
                <c:pt idx="1615">
                  <c:v>1.3318365902406316E-3</c:v>
                </c:pt>
                <c:pt idx="1616">
                  <c:v>1.3315039662280116E-3</c:v>
                </c:pt>
                <c:pt idx="1617">
                  <c:v>1.3311712871422426E-3</c:v>
                </c:pt>
                <c:pt idx="1618">
                  <c:v>1.330838553240445E-3</c:v>
                </c:pt>
                <c:pt idx="1619">
                  <c:v>1.330505764779392E-3</c:v>
                </c:pt>
                <c:pt idx="1620">
                  <c:v>1.3301729220155122E-3</c:v>
                </c:pt>
                <c:pt idx="1621">
                  <c:v>1.3298400252048897E-3</c:v>
                </c:pt>
                <c:pt idx="1622">
                  <c:v>1.3295070746032632E-3</c:v>
                </c:pt>
                <c:pt idx="1623">
                  <c:v>1.3291740704660282E-3</c:v>
                </c:pt>
                <c:pt idx="1624">
                  <c:v>1.3288410130482351E-3</c:v>
                </c:pt>
                <c:pt idx="1625">
                  <c:v>1.3285079026045918E-3</c:v>
                </c:pt>
                <c:pt idx="1626">
                  <c:v>1.3281747393894632E-3</c:v>
                </c:pt>
                <c:pt idx="1627">
                  <c:v>1.3278415236568709E-3</c:v>
                </c:pt>
                <c:pt idx="1628">
                  <c:v>1.3275082556604945E-3</c:v>
                </c:pt>
                <c:pt idx="1629">
                  <c:v>1.3271749356536711E-3</c:v>
                </c:pt>
                <c:pt idx="1630">
                  <c:v>1.3268415638893972E-3</c:v>
                </c:pt>
                <c:pt idx="1631">
                  <c:v>1.3265081406203273E-3</c:v>
                </c:pt>
                <c:pt idx="1632">
                  <c:v>1.3261746660987747E-3</c:v>
                </c:pt>
                <c:pt idx="1633">
                  <c:v>1.3258411405767129E-3</c:v>
                </c:pt>
                <c:pt idx="1634">
                  <c:v>1.3255075643057749E-3</c:v>
                </c:pt>
                <c:pt idx="1635">
                  <c:v>1.3251739375372538E-3</c:v>
                </c:pt>
                <c:pt idx="1636">
                  <c:v>1.3248402605221029E-3</c:v>
                </c:pt>
                <c:pt idx="1637">
                  <c:v>1.3245065335109377E-3</c:v>
                </c:pt>
                <c:pt idx="1638">
                  <c:v>1.3241727567540335E-3</c:v>
                </c:pt>
                <c:pt idx="1639">
                  <c:v>1.323838930501328E-3</c:v>
                </c:pt>
                <c:pt idx="1640">
                  <c:v>1.3235050550024208E-3</c:v>
                </c:pt>
                <c:pt idx="1641">
                  <c:v>1.3231711305065734E-3</c:v>
                </c:pt>
                <c:pt idx="1642">
                  <c:v>1.322837157262711E-3</c:v>
                </c:pt>
                <c:pt idx="1643">
                  <c:v>1.3225031355194208E-3</c:v>
                </c:pt>
                <c:pt idx="1644">
                  <c:v>1.3221690655249537E-3</c:v>
                </c:pt>
                <c:pt idx="1645">
                  <c:v>1.3218349475272253E-3</c:v>
                </c:pt>
                <c:pt idx="1646">
                  <c:v>1.3215007817738141E-3</c:v>
                </c:pt>
                <c:pt idx="1647">
                  <c:v>1.3211665685119636E-3</c:v>
                </c:pt>
                <c:pt idx="1648">
                  <c:v>1.320832307988582E-3</c:v>
                </c:pt>
                <c:pt idx="1649">
                  <c:v>1.3204980004502434E-3</c:v>
                </c:pt>
                <c:pt idx="1650">
                  <c:v>1.3201636461431865E-3</c:v>
                </c:pt>
                <c:pt idx="1651">
                  <c:v>1.319829245313317E-3</c:v>
                </c:pt>
                <c:pt idx="1652">
                  <c:v>1.3194947982062056E-3</c:v>
                </c:pt>
                <c:pt idx="1653">
                  <c:v>1.3191603050670907E-3</c:v>
                </c:pt>
                <c:pt idx="1654">
                  <c:v>1.3188257661408773E-3</c:v>
                </c:pt>
                <c:pt idx="1655">
                  <c:v>1.3184911816721376E-3</c:v>
                </c:pt>
                <c:pt idx="1656">
                  <c:v>1.3181565519051119E-3</c:v>
                </c:pt>
                <c:pt idx="1657">
                  <c:v>1.3178218770837082E-3</c:v>
                </c:pt>
                <c:pt idx="1658">
                  <c:v>1.3174871574515034E-3</c:v>
                </c:pt>
                <c:pt idx="1659">
                  <c:v>1.3171523932517424E-3</c:v>
                </c:pt>
                <c:pt idx="1660">
                  <c:v>1.3168175847273398E-3</c:v>
                </c:pt>
                <c:pt idx="1661">
                  <c:v>1.3164827321208799E-3</c:v>
                </c:pt>
                <c:pt idx="1662">
                  <c:v>1.316147835674616E-3</c:v>
                </c:pt>
                <c:pt idx="1663">
                  <c:v>1.3158128956304721E-3</c:v>
                </c:pt>
                <c:pt idx="1664">
                  <c:v>1.315477912230043E-3</c:v>
                </c:pt>
                <c:pt idx="1665">
                  <c:v>1.3151428857145939E-3</c:v>
                </c:pt>
                <c:pt idx="1666">
                  <c:v>1.3148078163250617E-3</c:v>
                </c:pt>
                <c:pt idx="1667">
                  <c:v>1.3144727043020541E-3</c:v>
                </c:pt>
                <c:pt idx="1668">
                  <c:v>1.3141375498858516E-3</c:v>
                </c:pt>
                <c:pt idx="1669">
                  <c:v>1.313754464665096E-3</c:v>
                </c:pt>
                <c:pt idx="1670">
                  <c:v>1.313419220213916E-3</c:v>
                </c:pt>
                <c:pt idx="1671">
                  <c:v>1.3130839341225756E-3</c:v>
                </c:pt>
                <c:pt idx="1672">
                  <c:v>1.3127486066299994E-3</c:v>
                </c:pt>
                <c:pt idx="1673">
                  <c:v>1.312413237974786E-3</c:v>
                </c:pt>
                <c:pt idx="1674">
                  <c:v>1.3120778283952079E-3</c:v>
                </c:pt>
                <c:pt idx="1675">
                  <c:v>1.311742378129212E-3</c:v>
                </c:pt>
                <c:pt idx="1676">
                  <c:v>1.3114068874144208E-3</c:v>
                </c:pt>
                <c:pt idx="1677">
                  <c:v>1.3110713564881307E-3</c:v>
                </c:pt>
                <c:pt idx="1678">
                  <c:v>1.3107357855873139E-3</c:v>
                </c:pt>
                <c:pt idx="1679">
                  <c:v>1.3104001749486192E-3</c:v>
                </c:pt>
                <c:pt idx="1680">
                  <c:v>1.3100645248083709E-3</c:v>
                </c:pt>
                <c:pt idx="1681">
                  <c:v>1.3097288354025703E-3</c:v>
                </c:pt>
                <c:pt idx="1682">
                  <c:v>1.3093931069668944E-3</c:v>
                </c:pt>
                <c:pt idx="1683">
                  <c:v>1.3090573397366988E-3</c:v>
                </c:pt>
                <c:pt idx="1684">
                  <c:v>1.3087215339470165E-3</c:v>
                </c:pt>
                <c:pt idx="1685">
                  <c:v>1.3083856898325574E-3</c:v>
                </c:pt>
                <c:pt idx="1686">
                  <c:v>1.3080498076277101E-3</c:v>
                </c:pt>
                <c:pt idx="1687">
                  <c:v>1.3077138875665425E-3</c:v>
                </c:pt>
                <c:pt idx="1688">
                  <c:v>1.3073779298828007E-3</c:v>
                </c:pt>
                <c:pt idx="1689">
                  <c:v>1.3070419348099101E-3</c:v>
                </c:pt>
                <c:pt idx="1690">
                  <c:v>1.3067059025809761E-3</c:v>
                </c:pt>
                <c:pt idx="1691">
                  <c:v>1.3063698334287836E-3</c:v>
                </c:pt>
                <c:pt idx="1692">
                  <c:v>1.3060337275857987E-3</c:v>
                </c:pt>
                <c:pt idx="1693">
                  <c:v>1.3056975852841668E-3</c:v>
                </c:pt>
                <c:pt idx="1694">
                  <c:v>1.3053614067557152E-3</c:v>
                </c:pt>
                <c:pt idx="1695">
                  <c:v>1.3050251922319524E-3</c:v>
                </c:pt>
                <c:pt idx="1696">
                  <c:v>1.3046889419440688E-3</c:v>
                </c:pt>
                <c:pt idx="1697">
                  <c:v>1.3043526561229359E-3</c:v>
                </c:pt>
                <c:pt idx="1698">
                  <c:v>1.3040163349991084E-3</c:v>
                </c:pt>
                <c:pt idx="1699">
                  <c:v>1.3036799788028242E-3</c:v>
                </c:pt>
                <c:pt idx="1700">
                  <c:v>1.3033435877640028E-3</c:v>
                </c:pt>
                <c:pt idx="1701">
                  <c:v>1.3030071621122478E-3</c:v>
                </c:pt>
                <c:pt idx="1702">
                  <c:v>1.3026707020768469E-3</c:v>
                </c:pt>
                <c:pt idx="1703">
                  <c:v>1.3022861345133891E-3</c:v>
                </c:pt>
                <c:pt idx="1704">
                  <c:v>1.301949601569368E-3</c:v>
                </c:pt>
                <c:pt idx="1705">
                  <c:v>1.3016130349602626E-3</c:v>
                </c:pt>
                <c:pt idx="1706">
                  <c:v>1.3012764349140541E-3</c:v>
                </c:pt>
                <c:pt idx="1707">
                  <c:v>1.3009398016584084E-3</c:v>
                </c:pt>
                <c:pt idx="1708">
                  <c:v>1.3006031354206771E-3</c:v>
                </c:pt>
                <c:pt idx="1709">
                  <c:v>1.3002664364278986E-3</c:v>
                </c:pt>
                <c:pt idx="1710">
                  <c:v>1.2999297049067972E-3</c:v>
                </c:pt>
                <c:pt idx="1711">
                  <c:v>1.2995929410837841E-3</c:v>
                </c:pt>
                <c:pt idx="1712">
                  <c:v>1.299256145184958E-3</c:v>
                </c:pt>
                <c:pt idx="1713">
                  <c:v>1.2989193174361045E-3</c:v>
                </c:pt>
                <c:pt idx="1714">
                  <c:v>1.2985824580626977E-3</c:v>
                </c:pt>
                <c:pt idx="1715">
                  <c:v>1.2982455672898995E-3</c:v>
                </c:pt>
                <c:pt idx="1716">
                  <c:v>1.2979086453425597E-3</c:v>
                </c:pt>
                <c:pt idx="1717">
                  <c:v>1.2975716924452181E-3</c:v>
                </c:pt>
                <c:pt idx="1718">
                  <c:v>1.297234708822103E-3</c:v>
                </c:pt>
                <c:pt idx="1719">
                  <c:v>1.2968976946971318E-3</c:v>
                </c:pt>
                <c:pt idx="1720">
                  <c:v>1.2965606502939125E-3</c:v>
                </c:pt>
                <c:pt idx="1721">
                  <c:v>1.2962235758357426E-3</c:v>
                </c:pt>
                <c:pt idx="1722">
                  <c:v>1.2958864715456109E-3</c:v>
                </c:pt>
                <c:pt idx="1723">
                  <c:v>1.2955493376461959E-3</c:v>
                </c:pt>
                <c:pt idx="1724">
                  <c:v>1.2952121743598686E-3</c:v>
                </c:pt>
                <c:pt idx="1725">
                  <c:v>1.2948749819086899E-3</c:v>
                </c:pt>
                <c:pt idx="1726">
                  <c:v>1.2945377605144144E-3</c:v>
                </c:pt>
                <c:pt idx="1727">
                  <c:v>1.2942005103984866E-3</c:v>
                </c:pt>
                <c:pt idx="1728">
                  <c:v>1.2938632317820455E-3</c:v>
                </c:pt>
                <c:pt idx="1729">
                  <c:v>1.293525924885922E-3</c:v>
                </c:pt>
                <c:pt idx="1730">
                  <c:v>1.2931885899306402E-3</c:v>
                </c:pt>
                <c:pt idx="1731">
                  <c:v>1.2928512271364176E-3</c:v>
                </c:pt>
                <c:pt idx="1732">
                  <c:v>1.2925138367231655E-3</c:v>
                </c:pt>
                <c:pt idx="1733">
                  <c:v>1.2921764189104895E-3</c:v>
                </c:pt>
                <c:pt idx="1734">
                  <c:v>1.29183897391769E-3</c:v>
                </c:pt>
                <c:pt idx="1735">
                  <c:v>1.2915015019637614E-3</c:v>
                </c:pt>
                <c:pt idx="1736">
                  <c:v>1.2911640032673938E-3</c:v>
                </c:pt>
                <c:pt idx="1737">
                  <c:v>1.2908264780469719E-3</c:v>
                </c:pt>
                <c:pt idx="1738">
                  <c:v>1.2904889265205779E-3</c:v>
                </c:pt>
                <c:pt idx="1739">
                  <c:v>1.2901513489059881E-3</c:v>
                </c:pt>
                <c:pt idx="1740">
                  <c:v>1.2898137454206765E-3</c:v>
                </c:pt>
                <c:pt idx="1741">
                  <c:v>1.2894761162818135E-3</c:v>
                </c:pt>
                <c:pt idx="1742">
                  <c:v>1.2891384617062663E-3</c:v>
                </c:pt>
                <c:pt idx="1743">
                  <c:v>1.2888007819106002E-3</c:v>
                </c:pt>
                <c:pt idx="1744">
                  <c:v>1.2884630771110772E-3</c:v>
                </c:pt>
                <c:pt idx="1745">
                  <c:v>1.2881253475236587E-3</c:v>
                </c:pt>
                <c:pt idx="1746">
                  <c:v>1.2877875933640032E-3</c:v>
                </c:pt>
                <c:pt idx="1747">
                  <c:v>1.2874498148474688E-3</c:v>
                </c:pt>
                <c:pt idx="1748">
                  <c:v>1.2871120121891117E-3</c:v>
                </c:pt>
                <c:pt idx="1749">
                  <c:v>1.2867741856036887E-3</c:v>
                </c:pt>
                <c:pt idx="1750">
                  <c:v>1.2864363353056554E-3</c:v>
                </c:pt>
                <c:pt idx="1751">
                  <c:v>1.2860984615091675E-3</c:v>
                </c:pt>
                <c:pt idx="1752">
                  <c:v>1.285760564428081E-3</c:v>
                </c:pt>
                <c:pt idx="1753">
                  <c:v>1.2854226442759534E-3</c:v>
                </c:pt>
                <c:pt idx="1754">
                  <c:v>1.2850847012660415E-3</c:v>
                </c:pt>
                <c:pt idx="1755">
                  <c:v>1.2846984529673322E-3</c:v>
                </c:pt>
                <c:pt idx="1756">
                  <c:v>1.2843604616931796E-3</c:v>
                </c:pt>
                <c:pt idx="1757">
                  <c:v>1.2840224482295387E-3</c:v>
                </c:pt>
                <c:pt idx="1758">
                  <c:v>1.2836844127884321E-3</c:v>
                </c:pt>
                <c:pt idx="1759">
                  <c:v>1.2833463555815842E-3</c:v>
                </c:pt>
                <c:pt idx="1760">
                  <c:v>1.283008276820424E-3</c:v>
                </c:pt>
                <c:pt idx="1761">
                  <c:v>1.2826701767160819E-3</c:v>
                </c:pt>
                <c:pt idx="1762">
                  <c:v>1.282332055479393E-3</c:v>
                </c:pt>
                <c:pt idx="1763">
                  <c:v>1.2819939133208958E-3</c:v>
                </c:pt>
                <c:pt idx="1764">
                  <c:v>1.2816557504508339E-3</c:v>
                </c:pt>
                <c:pt idx="1765">
                  <c:v>1.2813175670791542E-3</c:v>
                </c:pt>
                <c:pt idx="1766">
                  <c:v>1.2809793634155091E-3</c:v>
                </c:pt>
                <c:pt idx="1767">
                  <c:v>1.2806411396692565E-3</c:v>
                </c:pt>
                <c:pt idx="1768">
                  <c:v>1.2803028960494595E-3</c:v>
                </c:pt>
                <c:pt idx="1769">
                  <c:v>1.2797713307105751E-3</c:v>
                </c:pt>
                <c:pt idx="1770">
                  <c:v>1.2794330369453035E-3</c:v>
                </c:pt>
                <c:pt idx="1771">
                  <c:v>1.2790947240507423E-3</c:v>
                </c:pt>
                <c:pt idx="1772">
                  <c:v>1.2787563922346116E-3</c:v>
                </c:pt>
                <c:pt idx="1773">
                  <c:v>1.2784180417043402E-3</c:v>
                </c:pt>
                <c:pt idx="1774">
                  <c:v>1.2780796726670637E-3</c:v>
                </c:pt>
                <c:pt idx="1775">
                  <c:v>1.2777412853296252E-3</c:v>
                </c:pt>
                <c:pt idx="1776">
                  <c:v>1.2774028798985771E-3</c:v>
                </c:pt>
                <c:pt idx="1777">
                  <c:v>1.27706445658018E-3</c:v>
                </c:pt>
                <c:pt idx="1778">
                  <c:v>1.2767260155804026E-3</c:v>
                </c:pt>
                <c:pt idx="1779">
                  <c:v>1.2763875571049237E-3</c:v>
                </c:pt>
                <c:pt idx="1780">
                  <c:v>1.2760490813591313E-3</c:v>
                </c:pt>
                <c:pt idx="1781">
                  <c:v>1.2757105885481223E-3</c:v>
                </c:pt>
                <c:pt idx="1782">
                  <c:v>1.2753720788767054E-3</c:v>
                </c:pt>
                <c:pt idx="1783">
                  <c:v>1.2750335525493984E-3</c:v>
                </c:pt>
                <c:pt idx="1784">
                  <c:v>1.2746950097704307E-3</c:v>
                </c:pt>
                <c:pt idx="1785">
                  <c:v>1.2743564507437417E-3</c:v>
                </c:pt>
                <c:pt idx="1786">
                  <c:v>1.2740178756729835E-3</c:v>
                </c:pt>
                <c:pt idx="1787">
                  <c:v>1.2736792847615182E-3</c:v>
                </c:pt>
                <c:pt idx="1788">
                  <c:v>1.273340678212422E-3</c:v>
                </c:pt>
                <c:pt idx="1789">
                  <c:v>1.2730020562284816E-3</c:v>
                </c:pt>
                <c:pt idx="1790">
                  <c:v>1.2726634190121972E-3</c:v>
                </c:pt>
                <c:pt idx="1791">
                  <c:v>1.2723247667657811E-3</c:v>
                </c:pt>
                <c:pt idx="1792">
                  <c:v>1.2719860996911602E-3</c:v>
                </c:pt>
                <c:pt idx="1793">
                  <c:v>1.2716474179899741E-3</c:v>
                </c:pt>
                <c:pt idx="1794">
                  <c:v>1.2713087218635759E-3</c:v>
                </c:pt>
                <c:pt idx="1795">
                  <c:v>1.2709700115130335E-3</c:v>
                </c:pt>
                <c:pt idx="1796">
                  <c:v>1.2706312871391295E-3</c:v>
                </c:pt>
                <c:pt idx="1797">
                  <c:v>1.27029254894236E-3</c:v>
                </c:pt>
                <c:pt idx="1798">
                  <c:v>1.2699537971229376E-3</c:v>
                </c:pt>
                <c:pt idx="1799">
                  <c:v>1.2696150318807897E-3</c:v>
                </c:pt>
                <c:pt idx="1800">
                  <c:v>1.26927625341556E-3</c:v>
                </c:pt>
                <c:pt idx="1801">
                  <c:v>1.2689374619266065E-3</c:v>
                </c:pt>
                <c:pt idx="1802">
                  <c:v>1.2685986576130054E-3</c:v>
                </c:pt>
                <c:pt idx="1803">
                  <c:v>1.2682598406735489E-3</c:v>
                </c:pt>
                <c:pt idx="1804">
                  <c:v>1.2679210113067463E-3</c:v>
                </c:pt>
                <c:pt idx="1805">
                  <c:v>1.2675821697108235E-3</c:v>
                </c:pt>
                <c:pt idx="1806">
                  <c:v>1.2672433160837242E-3</c:v>
                </c:pt>
                <c:pt idx="1807">
                  <c:v>1.2669044506231106E-3</c:v>
                </c:pt>
                <c:pt idx="1808">
                  <c:v>1.2665655735263628E-3</c:v>
                </c:pt>
                <c:pt idx="1809">
                  <c:v>1.2662266849905791E-3</c:v>
                </c:pt>
                <c:pt idx="1810">
                  <c:v>1.2658877852125762E-3</c:v>
                </c:pt>
                <c:pt idx="1811">
                  <c:v>1.2655488743888907E-3</c:v>
                </c:pt>
                <c:pt idx="1812">
                  <c:v>1.2652099527157784E-3</c:v>
                </c:pt>
                <c:pt idx="1813">
                  <c:v>1.2648710203892147E-3</c:v>
                </c:pt>
                <c:pt idx="1814">
                  <c:v>1.2645320776048948E-3</c:v>
                </c:pt>
                <c:pt idx="1815">
                  <c:v>1.2641931245582342E-3</c:v>
                </c:pt>
                <c:pt idx="1816">
                  <c:v>1.2638541614443696E-3</c:v>
                </c:pt>
                <c:pt idx="1817">
                  <c:v>1.2635151884581577E-3</c:v>
                </c:pt>
                <c:pt idx="1818">
                  <c:v>1.2631762057941772E-3</c:v>
                </c:pt>
                <c:pt idx="1819">
                  <c:v>1.2628372136467283E-3</c:v>
                </c:pt>
                <c:pt idx="1820">
                  <c:v>1.2624982122098321E-3</c:v>
                </c:pt>
                <c:pt idx="1821">
                  <c:v>1.2621592016772332E-3</c:v>
                </c:pt>
                <c:pt idx="1822">
                  <c:v>1.261820182242397E-3</c:v>
                </c:pt>
                <c:pt idx="1823">
                  <c:v>1.2614811540985131E-3</c:v>
                </c:pt>
                <c:pt idx="1824">
                  <c:v>1.2611421174384936E-3</c:v>
                </c:pt>
                <c:pt idx="1825">
                  <c:v>1.2608030724549739E-3</c:v>
                </c:pt>
                <c:pt idx="1826">
                  <c:v>1.2604640193403125E-3</c:v>
                </c:pt>
                <c:pt idx="1827">
                  <c:v>1.2601249582865929E-3</c:v>
                </c:pt>
                <c:pt idx="1828">
                  <c:v>1.2597858894856221E-3</c:v>
                </c:pt>
                <c:pt idx="1829">
                  <c:v>1.2594468131289318E-3</c:v>
                </c:pt>
                <c:pt idx="1830">
                  <c:v>1.2591077294077781E-3</c:v>
                </c:pt>
                <c:pt idx="1831">
                  <c:v>1.2587686385131434E-3</c:v>
                </c:pt>
                <c:pt idx="1832">
                  <c:v>1.2584295406357342E-3</c:v>
                </c:pt>
                <c:pt idx="1833">
                  <c:v>1.2580904359659835E-3</c:v>
                </c:pt>
                <c:pt idx="1834">
                  <c:v>1.2577513246940504E-3</c:v>
                </c:pt>
                <c:pt idx="1835">
                  <c:v>1.2574122070098197E-3</c:v>
                </c:pt>
                <c:pt idx="1836">
                  <c:v>1.2570730831029035E-3</c:v>
                </c:pt>
                <c:pt idx="1837">
                  <c:v>1.2567339531626403E-3</c:v>
                </c:pt>
                <c:pt idx="1838">
                  <c:v>1.2563948173780959E-3</c:v>
                </c:pt>
                <c:pt idx="1839">
                  <c:v>1.2560556759380645E-3</c:v>
                </c:pt>
                <c:pt idx="1840">
                  <c:v>1.2557165290310662E-3</c:v>
                </c:pt>
                <c:pt idx="1841">
                  <c:v>1.2553773768453514E-3</c:v>
                </c:pt>
                <c:pt idx="1842">
                  <c:v>1.2550382195688973E-3</c:v>
                </c:pt>
                <c:pt idx="1843">
                  <c:v>1.2546990573894107E-3</c:v>
                </c:pt>
                <c:pt idx="1844">
                  <c:v>1.2543598904943267E-3</c:v>
                </c:pt>
                <c:pt idx="1845">
                  <c:v>1.2540207190708101E-3</c:v>
                </c:pt>
                <c:pt idx="1846">
                  <c:v>1.2536815433057558E-3</c:v>
                </c:pt>
                <c:pt idx="1847">
                  <c:v>1.2533423633857878E-3</c:v>
                </c:pt>
                <c:pt idx="1848">
                  <c:v>1.2530031794972599E-3</c:v>
                </c:pt>
                <c:pt idx="1849">
                  <c:v>1.2526639918262574E-3</c:v>
                </c:pt>
                <c:pt idx="1850">
                  <c:v>1.2523248005585964E-3</c:v>
                </c:pt>
                <c:pt idx="1851">
                  <c:v>1.2519856058798233E-3</c:v>
                </c:pt>
                <c:pt idx="1852">
                  <c:v>1.2516464079752156E-3</c:v>
                </c:pt>
                <c:pt idx="1853">
                  <c:v>1.2513072070297836E-3</c:v>
                </c:pt>
                <c:pt idx="1854">
                  <c:v>1.2509680032282691E-3</c:v>
                </c:pt>
                <c:pt idx="1855">
                  <c:v>1.2506287967551455E-3</c:v>
                </c:pt>
                <c:pt idx="1856">
                  <c:v>1.2502895877946193E-3</c:v>
                </c:pt>
                <c:pt idx="1857">
                  <c:v>1.2499503765306297E-3</c:v>
                </c:pt>
                <c:pt idx="1858">
                  <c:v>1.2496111631468492E-3</c:v>
                </c:pt>
                <c:pt idx="1859">
                  <c:v>1.2492719478266836E-3</c:v>
                </c:pt>
                <c:pt idx="1860">
                  <c:v>1.2489327307532716E-3</c:v>
                </c:pt>
                <c:pt idx="1861">
                  <c:v>1.2485935121094873E-3</c:v>
                </c:pt>
                <c:pt idx="1862">
                  <c:v>1.2482542920779385E-3</c:v>
                </c:pt>
                <c:pt idx="1863">
                  <c:v>1.247915070840967E-3</c:v>
                </c:pt>
                <c:pt idx="1864">
                  <c:v>1.2475758485806494E-3</c:v>
                </c:pt>
                <c:pt idx="1865">
                  <c:v>1.2472366254787986E-3</c:v>
                </c:pt>
                <c:pt idx="1866">
                  <c:v>1.2468974017169621E-3</c:v>
                </c:pt>
                <c:pt idx="1867">
                  <c:v>1.2465581774764234E-3</c:v>
                </c:pt>
                <c:pt idx="1868">
                  <c:v>1.2462189529382013E-3</c:v>
                </c:pt>
                <c:pt idx="1869">
                  <c:v>1.2458797282830518E-3</c:v>
                </c:pt>
                <c:pt idx="1870">
                  <c:v>1.2455405036914673E-3</c:v>
                </c:pt>
                <c:pt idx="1871">
                  <c:v>1.2452012793436765E-3</c:v>
                </c:pt>
                <c:pt idx="1872">
                  <c:v>1.2448620554196461E-3</c:v>
                </c:pt>
                <c:pt idx="1873">
                  <c:v>1.2445228320990794E-3</c:v>
                </c:pt>
                <c:pt idx="1874">
                  <c:v>1.2441836095614183E-3</c:v>
                </c:pt>
                <c:pt idx="1875">
                  <c:v>1.2438443879858418E-3</c:v>
                </c:pt>
                <c:pt idx="1876">
                  <c:v>1.2435051675512682E-3</c:v>
                </c:pt>
                <c:pt idx="1877">
                  <c:v>1.2431659484363534E-3</c:v>
                </c:pt>
                <c:pt idx="1878">
                  <c:v>1.2428267308194929E-3</c:v>
                </c:pt>
                <c:pt idx="1879">
                  <c:v>1.2424875148788212E-3</c:v>
                </c:pt>
                <c:pt idx="1880">
                  <c:v>1.2421483007922119E-3</c:v>
                </c:pt>
                <c:pt idx="1881">
                  <c:v>1.2418090887372788E-3</c:v>
                </c:pt>
                <c:pt idx="1882">
                  <c:v>1.2414698788913753E-3</c:v>
                </c:pt>
                <c:pt idx="1883">
                  <c:v>1.2411306714315961E-3</c:v>
                </c:pt>
                <c:pt idx="1884">
                  <c:v>1.2407914665347746E-3</c:v>
                </c:pt>
                <c:pt idx="1885">
                  <c:v>1.2404522643774869E-3</c:v>
                </c:pt>
                <c:pt idx="1886">
                  <c:v>1.2401130651360495E-3</c:v>
                </c:pt>
                <c:pt idx="1887">
                  <c:v>1.2397738689865208E-3</c:v>
                </c:pt>
                <c:pt idx="1888">
                  <c:v>1.2394346761046993E-3</c:v>
                </c:pt>
                <c:pt idx="1889">
                  <c:v>1.2390954866661279E-3</c:v>
                </c:pt>
                <c:pt idx="1890">
                  <c:v>1.2387563008460904E-3</c:v>
                </c:pt>
                <c:pt idx="1891">
                  <c:v>1.2384171188196133E-3</c:v>
                </c:pt>
                <c:pt idx="1892">
                  <c:v>1.2380779407614661E-3</c:v>
                </c:pt>
                <c:pt idx="1893">
                  <c:v>1.2377387668461612E-3</c:v>
                </c:pt>
                <c:pt idx="1894">
                  <c:v>1.237399597247955E-3</c:v>
                </c:pt>
                <c:pt idx="1895">
                  <c:v>1.2370604321408469E-3</c:v>
                </c:pt>
                <c:pt idx="1896">
                  <c:v>1.2367212716985808E-3</c:v>
                </c:pt>
                <c:pt idx="1897">
                  <c:v>1.2363821160946446E-3</c:v>
                </c:pt>
                <c:pt idx="1898">
                  <c:v>1.2360429655022707E-3</c:v>
                </c:pt>
                <c:pt idx="1899">
                  <c:v>1.2357038200944367E-3</c:v>
                </c:pt>
                <c:pt idx="1900">
                  <c:v>1.2353646800438651E-3</c:v>
                </c:pt>
                <c:pt idx="1901">
                  <c:v>1.2350255455230233E-3</c:v>
                </c:pt>
                <c:pt idx="1902">
                  <c:v>1.2346864167041252E-3</c:v>
                </c:pt>
                <c:pt idx="1903">
                  <c:v>1.2343472937591301E-3</c:v>
                </c:pt>
                <c:pt idx="1904">
                  <c:v>1.2340081768597434E-3</c:v>
                </c:pt>
                <c:pt idx="1905">
                  <c:v>1.2336690661774181E-3</c:v>
                </c:pt>
                <c:pt idx="1906">
                  <c:v>1.2333299618833523E-3</c:v>
                </c:pt>
                <c:pt idx="1907">
                  <c:v>1.2329908641484919E-3</c:v>
                </c:pt>
                <c:pt idx="1908">
                  <c:v>1.2326517731435307E-3</c:v>
                </c:pt>
                <c:pt idx="1909">
                  <c:v>1.2323126890389099E-3</c:v>
                </c:pt>
                <c:pt idx="1910">
                  <c:v>1.2319736120048176E-3</c:v>
                </c:pt>
                <c:pt idx="1911">
                  <c:v>1.2316345422111912E-3</c:v>
                </c:pt>
                <c:pt idx="1912">
                  <c:v>1.2312954798277165E-3</c:v>
                </c:pt>
                <c:pt idx="1913">
                  <c:v>1.230956425023827E-3</c:v>
                </c:pt>
                <c:pt idx="1914">
                  <c:v>1.2306173779687061E-3</c:v>
                </c:pt>
                <c:pt idx="1915">
                  <c:v>1.2302783388312862E-3</c:v>
                </c:pt>
                <c:pt idx="1916">
                  <c:v>1.2299393077802494E-3</c:v>
                </c:pt>
                <c:pt idx="1917">
                  <c:v>1.2296002849840274E-3</c:v>
                </c:pt>
                <c:pt idx="1918">
                  <c:v>1.2292612706108022E-3</c:v>
                </c:pt>
                <c:pt idx="1919">
                  <c:v>1.2289222648285056E-3</c:v>
                </c:pt>
                <c:pt idx="1920">
                  <c:v>1.2285832678048212E-3</c:v>
                </c:pt>
                <c:pt idx="1921">
                  <c:v>1.2282442797071828E-3</c:v>
                </c:pt>
                <c:pt idx="1922">
                  <c:v>1.2279053007027748E-3</c:v>
                </c:pt>
                <c:pt idx="1923">
                  <c:v>1.2275663309585343E-3</c:v>
                </c:pt>
                <c:pt idx="1924">
                  <c:v>1.2272273706411493E-3</c:v>
                </c:pt>
                <c:pt idx="1925">
                  <c:v>1.2268884199170605E-3</c:v>
                </c:pt>
                <c:pt idx="1926">
                  <c:v>1.2265494789524597E-3</c:v>
                </c:pt>
                <c:pt idx="1927">
                  <c:v>1.2262105479132921E-3</c:v>
                </c:pt>
                <c:pt idx="1928">
                  <c:v>1.2258716269652563E-3</c:v>
                </c:pt>
                <c:pt idx="1929">
                  <c:v>1.225532716273803E-3</c:v>
                </c:pt>
                <c:pt idx="1930">
                  <c:v>1.2251938160041365E-3</c:v>
                </c:pt>
                <c:pt idx="1931">
                  <c:v>1.2248549263212151E-3</c:v>
                </c:pt>
                <c:pt idx="1932">
                  <c:v>1.2245160473897507E-3</c:v>
                </c:pt>
                <c:pt idx="1933">
                  <c:v>1.2241771793742094E-3</c:v>
                </c:pt>
                <c:pt idx="1934">
                  <c:v>1.2238383224388123E-3</c:v>
                </c:pt>
                <c:pt idx="1935">
                  <c:v>1.2234994767475341E-3</c:v>
                </c:pt>
                <c:pt idx="1936">
                  <c:v>1.2231606424641058E-3</c:v>
                </c:pt>
                <c:pt idx="1937">
                  <c:v>1.222821819752013E-3</c:v>
                </c:pt>
                <c:pt idx="1938">
                  <c:v>1.2224830087744967E-3</c:v>
                </c:pt>
                <c:pt idx="1939">
                  <c:v>1.2221442096945539E-3</c:v>
                </c:pt>
                <c:pt idx="1940">
                  <c:v>1.2218054226749383E-3</c:v>
                </c:pt>
                <c:pt idx="1941">
                  <c:v>1.2214666478781587E-3</c:v>
                </c:pt>
                <c:pt idx="1942">
                  <c:v>1.2211278854664814E-3</c:v>
                </c:pt>
                <c:pt idx="1943">
                  <c:v>1.2207891356019293E-3</c:v>
                </c:pt>
                <c:pt idx="1944">
                  <c:v>1.220450398446283E-3</c:v>
                </c:pt>
                <c:pt idx="1945">
                  <c:v>1.2201116741610797E-3</c:v>
                </c:pt>
                <c:pt idx="1946">
                  <c:v>1.2197729629076148E-3</c:v>
                </c:pt>
                <c:pt idx="1947">
                  <c:v>1.219434264846941E-3</c:v>
                </c:pt>
                <c:pt idx="1948">
                  <c:v>1.2190955801398709E-3</c:v>
                </c:pt>
                <c:pt idx="1949">
                  <c:v>1.2187569089469733E-3</c:v>
                </c:pt>
                <c:pt idx="1950">
                  <c:v>1.2184182514285774E-3</c:v>
                </c:pt>
                <c:pt idx="1951">
                  <c:v>1.2180796077447711E-3</c:v>
                </c:pt>
                <c:pt idx="1952">
                  <c:v>1.2177409780554011E-3</c:v>
                </c:pt>
                <c:pt idx="1953">
                  <c:v>1.2174023625200741E-3</c:v>
                </c:pt>
                <c:pt idx="1954">
                  <c:v>1.2170637612981569E-3</c:v>
                </c:pt>
                <c:pt idx="1955">
                  <c:v>1.2167251745487753E-3</c:v>
                </c:pt>
                <c:pt idx="1956">
                  <c:v>1.2163866024308169E-3</c:v>
                </c:pt>
                <c:pt idx="1957">
                  <c:v>1.2160480451029283E-3</c:v>
                </c:pt>
                <c:pt idx="1958">
                  <c:v>1.2157095027235188E-3</c:v>
                </c:pt>
                <c:pt idx="1959">
                  <c:v>1.2153709754507578E-3</c:v>
                </c:pt>
                <c:pt idx="1960">
                  <c:v>1.215032463442576E-3</c:v>
                </c:pt>
                <c:pt idx="1961">
                  <c:v>1.2146939668566657E-3</c:v>
                </c:pt>
                <c:pt idx="1962">
                  <c:v>1.2143554858504817E-3</c:v>
                </c:pt>
                <c:pt idx="1963">
                  <c:v>1.2139686696937256E-3</c:v>
                </c:pt>
                <c:pt idx="1964">
                  <c:v>1.2136302226017687E-3</c:v>
                </c:pt>
                <c:pt idx="1965">
                  <c:v>1.2132917915828483E-3</c:v>
                </c:pt>
                <c:pt idx="1966">
                  <c:v>1.2129533767934358E-3</c:v>
                </c:pt>
                <c:pt idx="1967">
                  <c:v>1.2126149783897656E-3</c:v>
                </c:pt>
                <c:pt idx="1968">
                  <c:v>1.2122765965278358E-3</c:v>
                </c:pt>
                <c:pt idx="1969">
                  <c:v>1.2119382313634077E-3</c:v>
                </c:pt>
                <c:pt idx="1970">
                  <c:v>1.2115998830520077E-3</c:v>
                </c:pt>
                <c:pt idx="1971">
                  <c:v>1.211261551748926E-3</c:v>
                </c:pt>
                <c:pt idx="1972">
                  <c:v>1.2109232376092171E-3</c:v>
                </c:pt>
                <c:pt idx="1973">
                  <c:v>1.2105849407877006E-3</c:v>
                </c:pt>
                <c:pt idx="1974">
                  <c:v>1.2102466614389617E-3</c:v>
                </c:pt>
                <c:pt idx="1975">
                  <c:v>1.2099083997173506E-3</c:v>
                </c:pt>
                <c:pt idx="1976">
                  <c:v>1.2095701557769825E-3</c:v>
                </c:pt>
                <c:pt idx="1977">
                  <c:v>1.2092319297717399E-3</c:v>
                </c:pt>
                <c:pt idx="1978">
                  <c:v>1.2088937218552702E-3</c:v>
                </c:pt>
                <c:pt idx="1979">
                  <c:v>1.2085555321809877E-3</c:v>
                </c:pt>
                <c:pt idx="1980">
                  <c:v>1.2082173609020736E-3</c:v>
                </c:pt>
                <c:pt idx="1981">
                  <c:v>1.2078792081714755E-3</c:v>
                </c:pt>
                <c:pt idx="1982">
                  <c:v>1.2075410741419089E-3</c:v>
                </c:pt>
                <c:pt idx="1983">
                  <c:v>1.207202958965856E-3</c:v>
                </c:pt>
                <c:pt idx="1984">
                  <c:v>1.2068648627955674E-3</c:v>
                </c:pt>
                <c:pt idx="1985">
                  <c:v>1.2065267857830613E-3</c:v>
                </c:pt>
                <c:pt idx="1986">
                  <c:v>1.2061887280801244E-3</c:v>
                </c:pt>
                <c:pt idx="1987">
                  <c:v>1.2058506898383109E-3</c:v>
                </c:pt>
                <c:pt idx="1988">
                  <c:v>1.2055126712089451E-3</c:v>
                </c:pt>
                <c:pt idx="1989">
                  <c:v>1.2051746723431198E-3</c:v>
                </c:pt>
                <c:pt idx="1990">
                  <c:v>1.2048366933916964E-3</c:v>
                </c:pt>
                <c:pt idx="1991">
                  <c:v>1.2044987345053069E-3</c:v>
                </c:pt>
                <c:pt idx="1992">
                  <c:v>1.2041607958343525E-3</c:v>
                </c:pt>
                <c:pt idx="1993">
                  <c:v>1.2038228775290041E-3</c:v>
                </c:pt>
                <c:pt idx="1994">
                  <c:v>1.2034849797392037E-3</c:v>
                </c:pt>
                <c:pt idx="1995">
                  <c:v>1.2031471026146628E-3</c:v>
                </c:pt>
                <c:pt idx="1996">
                  <c:v>1.2028092463048647E-3</c:v>
                </c:pt>
                <c:pt idx="1997">
                  <c:v>1.2024714109590633E-3</c:v>
                </c:pt>
                <c:pt idx="1998">
                  <c:v>1.2021335967262836E-3</c:v>
                </c:pt>
                <c:pt idx="1999">
                  <c:v>1.2017958037553226E-3</c:v>
                </c:pt>
                <c:pt idx="2000">
                  <c:v>1.2014580321947483E-3</c:v>
                </c:pt>
                <c:pt idx="2001">
                  <c:v>1.2011202821929018E-3</c:v>
                </c:pt>
                <c:pt idx="2002">
                  <c:v>1.2007825538978964E-3</c:v>
                </c:pt>
                <c:pt idx="2003">
                  <c:v>1.2004448474576164E-3</c:v>
                </c:pt>
                <c:pt idx="2004">
                  <c:v>1.2001071630197207E-3</c:v>
                </c:pt>
                <c:pt idx="2005">
                  <c:v>1.1997695007316415E-3</c:v>
                </c:pt>
                <c:pt idx="2006">
                  <c:v>1.1994318607405825E-3</c:v>
                </c:pt>
                <c:pt idx="2007">
                  <c:v>1.1990942431935221E-3</c:v>
                </c:pt>
                <c:pt idx="2008">
                  <c:v>1.1987566482372122E-3</c:v>
                </c:pt>
                <c:pt idx="2009">
                  <c:v>1.1984190760181803E-3</c:v>
                </c:pt>
                <c:pt idx="2010">
                  <c:v>1.1980815266827254E-3</c:v>
                </c:pt>
                <c:pt idx="2011">
                  <c:v>1.197744000376923E-3</c:v>
                </c:pt>
                <c:pt idx="2012">
                  <c:v>1.1974064972466233E-3</c:v>
                </c:pt>
                <c:pt idx="2013">
                  <c:v>1.1970690174374513E-3</c:v>
                </c:pt>
                <c:pt idx="2014">
                  <c:v>1.1967315610948073E-3</c:v>
                </c:pt>
                <c:pt idx="2015">
                  <c:v>1.1963459256239587E-3</c:v>
                </c:pt>
                <c:pt idx="2016">
                  <c:v>1.1960085200553019E-3</c:v>
                </c:pt>
                <c:pt idx="2017">
                  <c:v>1.1956711384086855E-3</c:v>
                </c:pt>
                <c:pt idx="2018">
                  <c:v>1.1953337808285817E-3</c:v>
                </c:pt>
                <c:pt idx="2019">
                  <c:v>1.1949964474592396E-3</c:v>
                </c:pt>
                <c:pt idx="2020">
                  <c:v>1.1946591384446852E-3</c:v>
                </c:pt>
                <c:pt idx="2021">
                  <c:v>1.1943218539287211E-3</c:v>
                </c:pt>
                <c:pt idx="2022">
                  <c:v>1.1939845940549271E-3</c:v>
                </c:pt>
                <c:pt idx="2023">
                  <c:v>1.1936473589666615E-3</c:v>
                </c:pt>
                <c:pt idx="2024">
                  <c:v>1.1933101488070599E-3</c:v>
                </c:pt>
                <c:pt idx="2025">
                  <c:v>1.192972963719036E-3</c:v>
                </c:pt>
                <c:pt idx="2026">
                  <c:v>1.1926358038452818E-3</c:v>
                </c:pt>
                <c:pt idx="2027">
                  <c:v>1.1922986693282686E-3</c:v>
                </c:pt>
                <c:pt idx="2028">
                  <c:v>1.1919615603102455E-3</c:v>
                </c:pt>
                <c:pt idx="2029">
                  <c:v>1.1916244769332412E-3</c:v>
                </c:pt>
                <c:pt idx="2030">
                  <c:v>1.1912874193390638E-3</c:v>
                </c:pt>
                <c:pt idx="2031">
                  <c:v>1.1909503876693008E-3</c:v>
                </c:pt>
                <c:pt idx="2032">
                  <c:v>1.1906133820653202E-3</c:v>
                </c:pt>
                <c:pt idx="2033">
                  <c:v>1.190276402668269E-3</c:v>
                </c:pt>
                <c:pt idx="2034">
                  <c:v>1.1899394496190747E-3</c:v>
                </c:pt>
                <c:pt idx="2035">
                  <c:v>1.1896025230584469E-3</c:v>
                </c:pt>
                <c:pt idx="2036">
                  <c:v>1.189265623126874E-3</c:v>
                </c:pt>
                <c:pt idx="2037">
                  <c:v>1.1889287499646263E-3</c:v>
                </c:pt>
                <c:pt idx="2038">
                  <c:v>1.1885919037117557E-3</c:v>
                </c:pt>
                <c:pt idx="2039">
                  <c:v>1.188255084508095E-3</c:v>
                </c:pt>
                <c:pt idx="2040">
                  <c:v>1.1879182924932597E-3</c:v>
                </c:pt>
                <c:pt idx="2041">
                  <c:v>1.1875815278066465E-3</c:v>
                </c:pt>
                <c:pt idx="2042">
                  <c:v>1.1872447905874346E-3</c:v>
                </c:pt>
                <c:pt idx="2043">
                  <c:v>1.186908080974586E-3</c:v>
                </c:pt>
                <c:pt idx="2044">
                  <c:v>1.1865713991068452E-3</c:v>
                </c:pt>
                <c:pt idx="2045">
                  <c:v>1.1862347451227398E-3</c:v>
                </c:pt>
                <c:pt idx="2046">
                  <c:v>1.1858981191605802E-3</c:v>
                </c:pt>
                <c:pt idx="2047">
                  <c:v>1.1855615213584613E-3</c:v>
                </c:pt>
                <c:pt idx="2048">
                  <c:v>1.1852249518542611E-3</c:v>
                </c:pt>
                <c:pt idx="2049">
                  <c:v>1.1848884107856414E-3</c:v>
                </c:pt>
                <c:pt idx="2050">
                  <c:v>1.1845518982900489E-3</c:v>
                </c:pt>
                <c:pt idx="2051">
                  <c:v>1.1842154145047137E-3</c:v>
                </c:pt>
                <c:pt idx="2052">
                  <c:v>1.1838789595666518E-3</c:v>
                </c:pt>
                <c:pt idx="2053">
                  <c:v>1.1835425336126631E-3</c:v>
                </c:pt>
                <c:pt idx="2054">
                  <c:v>1.1832061367793338E-3</c:v>
                </c:pt>
                <c:pt idx="2055">
                  <c:v>1.1828697692030342E-3</c:v>
                </c:pt>
                <c:pt idx="2056">
                  <c:v>1.1825334310199215E-3</c:v>
                </c:pt>
                <c:pt idx="2057">
                  <c:v>1.182197122365938E-3</c:v>
                </c:pt>
                <c:pt idx="2058">
                  <c:v>1.1818608433768127E-3</c:v>
                </c:pt>
                <c:pt idx="2059">
                  <c:v>1.1815245941880601E-3</c:v>
                </c:pt>
                <c:pt idx="2060">
                  <c:v>1.1811883749349829E-3</c:v>
                </c:pt>
                <c:pt idx="2061">
                  <c:v>1.1808521857526687E-3</c:v>
                </c:pt>
                <c:pt idx="2062">
                  <c:v>1.1805160267759941E-3</c:v>
                </c:pt>
                <c:pt idx="2063">
                  <c:v>1.1801798981396212E-3</c:v>
                </c:pt>
                <c:pt idx="2064">
                  <c:v>1.1798437999780012E-3</c:v>
                </c:pt>
                <c:pt idx="2065">
                  <c:v>1.1795077324253727E-3</c:v>
                </c:pt>
                <c:pt idx="2066">
                  <c:v>1.1791716956157622E-3</c:v>
                </c:pt>
                <c:pt idx="2067">
                  <c:v>1.1787876913637947E-3</c:v>
                </c:pt>
                <c:pt idx="2068">
                  <c:v>1.1784517208824087E-3</c:v>
                </c:pt>
                <c:pt idx="2069">
                  <c:v>1.1781157815638893E-3</c:v>
                </c:pt>
                <c:pt idx="2070">
                  <c:v>1.177779873541388E-3</c:v>
                </c:pt>
                <c:pt idx="2071">
                  <c:v>1.1774439969478446E-3</c:v>
                </c:pt>
                <c:pt idx="2072">
                  <c:v>1.177108151915989E-3</c:v>
                </c:pt>
                <c:pt idx="2073">
                  <c:v>1.1767723385783405E-3</c:v>
                </c:pt>
                <c:pt idx="2074">
                  <c:v>1.1764365570672091E-3</c:v>
                </c:pt>
                <c:pt idx="2075">
                  <c:v>1.1761008075146942E-3</c:v>
                </c:pt>
                <c:pt idx="2076">
                  <c:v>1.1757650900526859E-3</c:v>
                </c:pt>
                <c:pt idx="2077">
                  <c:v>1.1754294048128653E-3</c:v>
                </c:pt>
                <c:pt idx="2078">
                  <c:v>1.1750937519267039E-3</c:v>
                </c:pt>
                <c:pt idx="2079">
                  <c:v>1.1747581315254656E-3</c:v>
                </c:pt>
                <c:pt idx="2080">
                  <c:v>1.1744225437402033E-3</c:v>
                </c:pt>
                <c:pt idx="2081">
                  <c:v>1.1738952577184515E-3</c:v>
                </c:pt>
                <c:pt idx="2082">
                  <c:v>1.1735597544031671E-3</c:v>
                </c:pt>
                <c:pt idx="2083">
                  <c:v>1.1732242841702113E-3</c:v>
                </c:pt>
                <c:pt idx="2084">
                  <c:v>1.1728888471496876E-3</c:v>
                </c:pt>
                <c:pt idx="2085">
                  <c:v>1.1725534434714935E-3</c:v>
                </c:pt>
                <c:pt idx="2086">
                  <c:v>1.172218073265317E-3</c:v>
                </c:pt>
                <c:pt idx="2087">
                  <c:v>1.171882736660642E-3</c:v>
                </c:pt>
                <c:pt idx="2088">
                  <c:v>1.1715474337867433E-3</c:v>
                </c:pt>
                <c:pt idx="2089">
                  <c:v>1.1712121647726912E-3</c:v>
                </c:pt>
                <c:pt idx="2090">
                  <c:v>1.1708769297473485E-3</c:v>
                </c:pt>
                <c:pt idx="2091">
                  <c:v>1.1705417288393736E-3</c:v>
                </c:pt>
                <c:pt idx="2092">
                  <c:v>1.1702065621772173E-3</c:v>
                </c:pt>
                <c:pt idx="2093">
                  <c:v>1.1698714298891267E-3</c:v>
                </c:pt>
                <c:pt idx="2094">
                  <c:v>1.1695363321031428E-3</c:v>
                </c:pt>
                <c:pt idx="2095">
                  <c:v>1.1692012689471019E-3</c:v>
                </c:pt>
                <c:pt idx="2096">
                  <c:v>1.168866240548635E-3</c:v>
                </c:pt>
                <c:pt idx="2097">
                  <c:v>1.1685312470351701E-3</c:v>
                </c:pt>
                <c:pt idx="2098">
                  <c:v>1.168196288533929E-3</c:v>
                </c:pt>
                <c:pt idx="2099">
                  <c:v>1.1678613651719305E-3</c:v>
                </c:pt>
                <c:pt idx="2100">
                  <c:v>1.1675264770759893E-3</c:v>
                </c:pt>
                <c:pt idx="2101">
                  <c:v>1.1671916243727167E-3</c:v>
                </c:pt>
                <c:pt idx="2102">
                  <c:v>1.1668568071885204E-3</c:v>
                </c:pt>
                <c:pt idx="2103">
                  <c:v>1.1665220256496058E-3</c:v>
                </c:pt>
                <c:pt idx="2104">
                  <c:v>1.1661872798819735E-3</c:v>
                </c:pt>
                <c:pt idx="2105">
                  <c:v>1.1658525700114233E-3</c:v>
                </c:pt>
                <c:pt idx="2106">
                  <c:v>1.1655178961635518E-3</c:v>
                </c:pt>
                <c:pt idx="2107">
                  <c:v>1.1651832584637532E-3</c:v>
                </c:pt>
                <c:pt idx="2108">
                  <c:v>1.1648486570372198E-3</c:v>
                </c:pt>
                <c:pt idx="2109">
                  <c:v>1.1645140920089427E-3</c:v>
                </c:pt>
                <c:pt idx="2110">
                  <c:v>1.1641795635037109E-3</c:v>
                </c:pt>
                <c:pt idx="2111">
                  <c:v>1.1638450716461119E-3</c:v>
                </c:pt>
                <c:pt idx="2112">
                  <c:v>1.1635106165605322E-3</c:v>
                </c:pt>
                <c:pt idx="2113">
                  <c:v>1.1631761983711584E-3</c:v>
                </c:pt>
                <c:pt idx="2114">
                  <c:v>1.1628418172019753E-3</c:v>
                </c:pt>
                <c:pt idx="2115">
                  <c:v>1.1625074731767676E-3</c:v>
                </c:pt>
                <c:pt idx="2116">
                  <c:v>1.1621731664191205E-3</c:v>
                </c:pt>
                <c:pt idx="2117">
                  <c:v>1.1618388970524177E-3</c:v>
                </c:pt>
                <c:pt idx="2118">
                  <c:v>1.1615046651998451E-3</c:v>
                </c:pt>
                <c:pt idx="2119">
                  <c:v>1.1611704709843876E-3</c:v>
                </c:pt>
                <c:pt idx="2120">
                  <c:v>1.1608363145288315E-3</c:v>
                </c:pt>
                <c:pt idx="2121">
                  <c:v>1.1605021959557641E-3</c:v>
                </c:pt>
                <c:pt idx="2122">
                  <c:v>1.1601681153875737E-3</c:v>
                </c:pt>
                <c:pt idx="2123">
                  <c:v>1.1598340729464494E-3</c:v>
                </c:pt>
                <c:pt idx="2124">
                  <c:v>1.1595000687543832E-3</c:v>
                </c:pt>
                <c:pt idx="2125">
                  <c:v>1.1591661029331682E-3</c:v>
                </c:pt>
                <c:pt idx="2126">
                  <c:v>1.1588321756043993E-3</c:v>
                </c:pt>
                <c:pt idx="2127">
                  <c:v>1.158498286889474E-3</c:v>
                </c:pt>
                <c:pt idx="2128">
                  <c:v>1.1581644369095929E-3</c:v>
                </c:pt>
                <c:pt idx="2129">
                  <c:v>1.1578306257857586E-3</c:v>
                </c:pt>
                <c:pt idx="2130">
                  <c:v>1.1574968536387765E-3</c:v>
                </c:pt>
                <c:pt idx="2131">
                  <c:v>1.1571631205892557E-3</c:v>
                </c:pt>
                <c:pt idx="2132">
                  <c:v>1.1568294267576089E-3</c:v>
                </c:pt>
                <c:pt idx="2133">
                  <c:v>1.1564957722640518E-3</c:v>
                </c:pt>
                <c:pt idx="2134">
                  <c:v>1.1561621572286039E-3</c:v>
                </c:pt>
                <c:pt idx="2135">
                  <c:v>1.1558285817710903E-3</c:v>
                </c:pt>
                <c:pt idx="2136">
                  <c:v>1.1554950460111379E-3</c:v>
                </c:pt>
                <c:pt idx="2137">
                  <c:v>1.1551615500681803E-3</c:v>
                </c:pt>
                <c:pt idx="2138">
                  <c:v>1.1548280940614545E-3</c:v>
                </c:pt>
                <c:pt idx="2139">
                  <c:v>1.1544946781100033E-3</c:v>
                </c:pt>
                <c:pt idx="2140">
                  <c:v>1.1541613023326749E-3</c:v>
                </c:pt>
                <c:pt idx="2141">
                  <c:v>1.1538279668481207E-3</c:v>
                </c:pt>
                <c:pt idx="2142">
                  <c:v>1.1534946717748009E-3</c:v>
                </c:pt>
                <c:pt idx="2143">
                  <c:v>1.1531614172309796E-3</c:v>
                </c:pt>
                <c:pt idx="2144">
                  <c:v>1.1528282033347274E-3</c:v>
                </c:pt>
                <c:pt idx="2145">
                  <c:v>1.1524950302039209E-3</c:v>
                </c:pt>
                <c:pt idx="2146">
                  <c:v>1.1521618979562437E-3</c:v>
                </c:pt>
                <c:pt idx="2147">
                  <c:v>1.1518288067091864E-3</c:v>
                </c:pt>
                <c:pt idx="2148">
                  <c:v>1.1514957565800451E-3</c:v>
                </c:pt>
                <c:pt idx="2149">
                  <c:v>1.1511627476859252E-3</c:v>
                </c:pt>
                <c:pt idx="2150">
                  <c:v>1.1508297801437373E-3</c:v>
                </c:pt>
                <c:pt idx="2151">
                  <c:v>1.1504968540702008E-3</c:v>
                </c:pt>
                <c:pt idx="2152">
                  <c:v>1.1501639695818433E-3</c:v>
                </c:pt>
                <c:pt idx="2153">
                  <c:v>1.1498311267949994E-3</c:v>
                </c:pt>
                <c:pt idx="2154">
                  <c:v>1.1494983258258126E-3</c:v>
                </c:pt>
                <c:pt idx="2155">
                  <c:v>1.1491655667902347E-3</c:v>
                </c:pt>
                <c:pt idx="2156">
                  <c:v>1.1488328498040262E-3</c:v>
                </c:pt>
                <c:pt idx="2157">
                  <c:v>1.1485001749827568E-3</c:v>
                </c:pt>
                <c:pt idx="2158">
                  <c:v>1.1481675424418042E-3</c:v>
                </c:pt>
                <c:pt idx="2159">
                  <c:v>1.1478349522963574E-3</c:v>
                </c:pt>
                <c:pt idx="2160">
                  <c:v>1.1475024046614132E-3</c:v>
                </c:pt>
                <c:pt idx="2161">
                  <c:v>1.1471698996517788E-3</c:v>
                </c:pt>
                <c:pt idx="2162">
                  <c:v>1.1468374373820717E-3</c:v>
                </c:pt>
                <c:pt idx="2163">
                  <c:v>1.146505017966719E-3</c:v>
                </c:pt>
                <c:pt idx="2164">
                  <c:v>1.1461726415199591E-3</c:v>
                </c:pt>
                <c:pt idx="2165">
                  <c:v>1.14584030815584E-3</c:v>
                </c:pt>
                <c:pt idx="2166">
                  <c:v>1.1455080179882211E-3</c:v>
                </c:pt>
                <c:pt idx="2167">
                  <c:v>1.1451757711307725E-3</c:v>
                </c:pt>
                <c:pt idx="2168">
                  <c:v>1.1448435676969771E-3</c:v>
                </c:pt>
                <c:pt idx="2169">
                  <c:v>1.144511407800127E-3</c:v>
                </c:pt>
                <c:pt idx="2170">
                  <c:v>1.1441792915533279E-3</c:v>
                </c:pt>
                <c:pt idx="2171">
                  <c:v>1.1438472190694955E-3</c:v>
                </c:pt>
                <c:pt idx="2172">
                  <c:v>1.1435151904613601E-3</c:v>
                </c:pt>
                <c:pt idx="2173">
                  <c:v>1.1431832058414622E-3</c:v>
                </c:pt>
                <c:pt idx="2174">
                  <c:v>1.1428512653221565E-3</c:v>
                </c:pt>
                <c:pt idx="2175">
                  <c:v>1.1425193690156087E-3</c:v>
                </c:pt>
                <c:pt idx="2176">
                  <c:v>1.1421875170337995E-3</c:v>
                </c:pt>
                <c:pt idx="2177">
                  <c:v>1.1418557094885209E-3</c:v>
                </c:pt>
                <c:pt idx="2178">
                  <c:v>1.1415239464913798E-3</c:v>
                </c:pt>
                <c:pt idx="2179">
                  <c:v>1.1411922281537965E-3</c:v>
                </c:pt>
                <c:pt idx="2180">
                  <c:v>1.1408605545870042E-3</c:v>
                </c:pt>
                <c:pt idx="2181">
                  <c:v>1.1405289259020512E-3</c:v>
                </c:pt>
                <c:pt idx="2182">
                  <c:v>1.1401973422097995E-3</c:v>
                </c:pt>
                <c:pt idx="2183">
                  <c:v>1.1398658036209258E-3</c:v>
                </c:pt>
                <c:pt idx="2184">
                  <c:v>1.1395343102459212E-3</c:v>
                </c:pt>
                <c:pt idx="2185">
                  <c:v>1.1392028621950924E-3</c:v>
                </c:pt>
                <c:pt idx="2186">
                  <c:v>1.1388714595785606E-3</c:v>
                </c:pt>
                <c:pt idx="2187">
                  <c:v>1.1385401025062625E-3</c:v>
                </c:pt>
                <c:pt idx="2188">
                  <c:v>1.1382087910879507E-3</c:v>
                </c:pt>
                <c:pt idx="2189">
                  <c:v>1.1378775254331924E-3</c:v>
                </c:pt>
                <c:pt idx="2190">
                  <c:v>1.1375463056513722E-3</c:v>
                </c:pt>
                <c:pt idx="2191">
                  <c:v>1.1372151318516897E-3</c:v>
                </c:pt>
                <c:pt idx="2192">
                  <c:v>1.1368840041431623E-3</c:v>
                </c:pt>
                <c:pt idx="2193">
                  <c:v>1.1365529226346224E-3</c:v>
                </c:pt>
                <c:pt idx="2194">
                  <c:v>1.1362218874347205E-3</c:v>
                </c:pt>
                <c:pt idx="2195">
                  <c:v>1.1358908986519225E-3</c:v>
                </c:pt>
                <c:pt idx="2196">
                  <c:v>1.1355599563945135E-3</c:v>
                </c:pt>
                <c:pt idx="2197">
                  <c:v>1.1352290607705949E-3</c:v>
                </c:pt>
                <c:pt idx="2198">
                  <c:v>1.1348982118880855E-3</c:v>
                </c:pt>
                <c:pt idx="2199">
                  <c:v>1.134567409854723E-3</c:v>
                </c:pt>
                <c:pt idx="2200">
                  <c:v>1.1342366547780619E-3</c:v>
                </c:pt>
                <c:pt idx="2201">
                  <c:v>1.1339059467654759E-3</c:v>
                </c:pt>
                <c:pt idx="2202">
                  <c:v>1.1335752859241567E-3</c:v>
                </c:pt>
                <c:pt idx="2203">
                  <c:v>1.133244672361115E-3</c:v>
                </c:pt>
                <c:pt idx="2204">
                  <c:v>1.1329141061831799E-3</c:v>
                </c:pt>
                <c:pt idx="2205">
                  <c:v>1.1325835874970004E-3</c:v>
                </c:pt>
                <c:pt idx="2206">
                  <c:v>1.1322531164090436E-3</c:v>
                </c:pt>
                <c:pt idx="2207">
                  <c:v>1.1319226930255977E-3</c:v>
                </c:pt>
                <c:pt idx="2208">
                  <c:v>1.1315923174527688E-3</c:v>
                </c:pt>
                <c:pt idx="2209">
                  <c:v>1.1312619897964845E-3</c:v>
                </c:pt>
                <c:pt idx="2210">
                  <c:v>1.1309317101624913E-3</c:v>
                </c:pt>
                <c:pt idx="2211">
                  <c:v>1.1306014786563573E-3</c:v>
                </c:pt>
                <c:pt idx="2212">
                  <c:v>1.1302712953834694E-3</c:v>
                </c:pt>
                <c:pt idx="2213">
                  <c:v>1.1299411604490375E-3</c:v>
                </c:pt>
                <c:pt idx="2214">
                  <c:v>1.1296110739580901E-3</c:v>
                </c:pt>
                <c:pt idx="2215">
                  <c:v>1.129281036015479E-3</c:v>
                </c:pt>
                <c:pt idx="2216">
                  <c:v>1.1289510467258753E-3</c:v>
                </c:pt>
                <c:pt idx="2217">
                  <c:v>1.1286211061937732E-3</c:v>
                </c:pt>
                <c:pt idx="2218">
                  <c:v>1.1282912145234884E-3</c:v>
                </c:pt>
                <c:pt idx="2219">
                  <c:v>1.1279613718191582E-3</c:v>
                </c:pt>
                <c:pt idx="2220">
                  <c:v>1.1276315781847417E-3</c:v>
                </c:pt>
                <c:pt idx="2221">
                  <c:v>1.1273018337240211E-3</c:v>
                </c:pt>
                <c:pt idx="2222">
                  <c:v>1.1269721385406015E-3</c:v>
                </c:pt>
                <c:pt idx="2223">
                  <c:v>1.1266424927379097E-3</c:v>
                </c:pt>
                <c:pt idx="2224">
                  <c:v>1.1263128964191962E-3</c:v>
                </c:pt>
                <c:pt idx="2225">
                  <c:v>1.1259833496875347E-3</c:v>
                </c:pt>
                <c:pt idx="2226">
                  <c:v>1.1256538526458221E-3</c:v>
                </c:pt>
                <c:pt idx="2227">
                  <c:v>1.1253244053967782E-3</c:v>
                </c:pt>
                <c:pt idx="2228">
                  <c:v>1.1249950080429484E-3</c:v>
                </c:pt>
                <c:pt idx="2229">
                  <c:v>1.1246656606867006E-3</c:v>
                </c:pt>
                <c:pt idx="2230">
                  <c:v>1.1243363634302276E-3</c:v>
                </c:pt>
                <c:pt idx="2231">
                  <c:v>1.1240071163755457E-3</c:v>
                </c:pt>
                <c:pt idx="2232">
                  <c:v>1.1236779196244968E-3</c:v>
                </c:pt>
                <c:pt idx="2233">
                  <c:v>1.1233487732787476E-3</c:v>
                </c:pt>
                <c:pt idx="2234">
                  <c:v>1.1230196774397892E-3</c:v>
                </c:pt>
                <c:pt idx="2235">
                  <c:v>1.122690632208938E-3</c:v>
                </c:pt>
                <c:pt idx="2236">
                  <c:v>1.1223616376873362E-3</c:v>
                </c:pt>
                <c:pt idx="2237">
                  <c:v>1.1220326939759514E-3</c:v>
                </c:pt>
                <c:pt idx="2238">
                  <c:v>1.1217038011755772E-3</c:v>
                </c:pt>
                <c:pt idx="2239">
                  <c:v>1.1213749593868328E-3</c:v>
                </c:pt>
                <c:pt idx="2240">
                  <c:v>1.121046168710164E-3</c:v>
                </c:pt>
                <c:pt idx="2241">
                  <c:v>1.1207174292458431E-3</c:v>
                </c:pt>
                <c:pt idx="2242">
                  <c:v>1.1203887410939687E-3</c:v>
                </c:pt>
                <c:pt idx="2243">
                  <c:v>1.120060104354466E-3</c:v>
                </c:pt>
                <c:pt idx="2244">
                  <c:v>1.119731519127088E-3</c:v>
                </c:pt>
                <c:pt idx="2245">
                  <c:v>1.119402985511414E-3</c:v>
                </c:pt>
                <c:pt idx="2246">
                  <c:v>1.1190745036068516E-3</c:v>
                </c:pt>
                <c:pt idx="2247">
                  <c:v>1.1187460735126351E-3</c:v>
                </c:pt>
                <c:pt idx="2248">
                  <c:v>1.1184176953278279E-3</c:v>
                </c:pt>
                <c:pt idx="2249">
                  <c:v>1.1180893691513194E-3</c:v>
                </c:pt>
                <c:pt idx="2250">
                  <c:v>1.1177610950818297E-3</c:v>
                </c:pt>
                <c:pt idx="2251">
                  <c:v>1.1174328732179049E-3</c:v>
                </c:pt>
                <c:pt idx="2252">
                  <c:v>1.1171047036579215E-3</c:v>
                </c:pt>
                <c:pt idx="2253">
                  <c:v>1.1167765865000836E-3</c:v>
                </c:pt>
                <c:pt idx="2254">
                  <c:v>1.1164485218424251E-3</c:v>
                </c:pt>
                <c:pt idx="2255">
                  <c:v>1.1161205097828088E-3</c:v>
                </c:pt>
                <c:pt idx="2256">
                  <c:v>1.115792550418927E-3</c:v>
                </c:pt>
                <c:pt idx="2257">
                  <c:v>1.1154646438483013E-3</c:v>
                </c:pt>
                <c:pt idx="2258">
                  <c:v>1.1151367901682833E-3</c:v>
                </c:pt>
                <c:pt idx="2259">
                  <c:v>1.1148089894760546E-3</c:v>
                </c:pt>
                <c:pt idx="2260">
                  <c:v>1.1144812418686265E-3</c:v>
                </c:pt>
                <c:pt idx="2261">
                  <c:v>1.114153547442842E-3</c:v>
                </c:pt>
                <c:pt idx="2262">
                  <c:v>1.1138259062953731E-3</c:v>
                </c:pt>
                <c:pt idx="2263">
                  <c:v>1.1134983185227233E-3</c:v>
                </c:pt>
                <c:pt idx="2264">
                  <c:v>1.1131707842212267E-3</c:v>
                </c:pt>
                <c:pt idx="2265">
                  <c:v>1.1128433034870494E-3</c:v>
                </c:pt>
                <c:pt idx="2266">
                  <c:v>1.112515876416188E-3</c:v>
                </c:pt>
                <c:pt idx="2267">
                  <c:v>1.1121885031044709E-3</c:v>
                </c:pt>
                <c:pt idx="2268">
                  <c:v>1.1118611836475585E-3</c:v>
                </c:pt>
                <c:pt idx="2269">
                  <c:v>1.1115339181409431E-3</c:v>
                </c:pt>
                <c:pt idx="2270">
                  <c:v>1.1112067066799481E-3</c:v>
                </c:pt>
                <c:pt idx="2271">
                  <c:v>1.1108795493597308E-3</c:v>
                </c:pt>
                <c:pt idx="2272">
                  <c:v>1.1105524462752796E-3</c:v>
                </c:pt>
                <c:pt idx="2273">
                  <c:v>1.1102253975214175E-3</c:v>
                </c:pt>
                <c:pt idx="2274">
                  <c:v>1.1098984031927979E-3</c:v>
                </c:pt>
                <c:pt idx="2275">
                  <c:v>1.1095247621530171E-3</c:v>
                </c:pt>
                <c:pt idx="2276">
                  <c:v>1.1091978847678776E-3</c:v>
                </c:pt>
                <c:pt idx="2277">
                  <c:v>1.1088710621043815E-3</c:v>
                </c:pt>
                <c:pt idx="2278">
                  <c:v>1.1085442942564935E-3</c:v>
                </c:pt>
                <c:pt idx="2279">
                  <c:v>1.1082175813180114E-3</c:v>
                </c:pt>
                <c:pt idx="2280">
                  <c:v>1.1078909233825688E-3</c:v>
                </c:pt>
                <c:pt idx="2281">
                  <c:v>1.1075643205436313E-3</c:v>
                </c:pt>
                <c:pt idx="2282">
                  <c:v>1.1072377728945006E-3</c:v>
                </c:pt>
                <c:pt idx="2283">
                  <c:v>1.1069112805283125E-3</c:v>
                </c:pt>
                <c:pt idx="2284">
                  <c:v>1.1065848435380379E-3</c:v>
                </c:pt>
                <c:pt idx="2285">
                  <c:v>1.1062584620164825E-3</c:v>
                </c:pt>
                <c:pt idx="2286">
                  <c:v>1.1059321360562869E-3</c:v>
                </c:pt>
                <c:pt idx="2287">
                  <c:v>1.1056058657499283E-3</c:v>
                </c:pt>
                <c:pt idx="2288">
                  <c:v>1.1052796511897183E-3</c:v>
                </c:pt>
                <c:pt idx="2289">
                  <c:v>1.1049534924678045E-3</c:v>
                </c:pt>
                <c:pt idx="2290">
                  <c:v>1.1046273896761711E-3</c:v>
                </c:pt>
                <c:pt idx="2291">
                  <c:v>1.1043013429066384E-3</c:v>
                </c:pt>
                <c:pt idx="2292">
                  <c:v>1.1039753522508627E-3</c:v>
                </c:pt>
                <c:pt idx="2293">
                  <c:v>1.1036028603294864E-3</c:v>
                </c:pt>
                <c:pt idx="2294">
                  <c:v>1.1032769902253547E-3</c:v>
                </c:pt>
                <c:pt idx="2295">
                  <c:v>1.1029511765219796E-3</c:v>
                </c:pt>
                <c:pt idx="2296">
                  <c:v>1.102625419310342E-3</c:v>
                </c:pt>
                <c:pt idx="2297">
                  <c:v>1.1022997186812598E-3</c:v>
                </c:pt>
                <c:pt idx="2298">
                  <c:v>1.1019740747253886E-3</c:v>
                </c:pt>
                <c:pt idx="2299">
                  <c:v>1.1016484875332215E-3</c:v>
                </c:pt>
                <c:pt idx="2300">
                  <c:v>1.1013229571950893E-3</c:v>
                </c:pt>
                <c:pt idx="2301">
                  <c:v>1.1009974838011619E-3</c:v>
                </c:pt>
                <c:pt idx="2302">
                  <c:v>1.1006720674414463E-3</c:v>
                </c:pt>
                <c:pt idx="2303">
                  <c:v>1.1003467082057892E-3</c:v>
                </c:pt>
                <c:pt idx="2304">
                  <c:v>1.1000214061838748E-3</c:v>
                </c:pt>
                <c:pt idx="2305">
                  <c:v>1.0996961614652269E-3</c:v>
                </c:pt>
                <c:pt idx="2306">
                  <c:v>1.0993709741392074E-3</c:v>
                </c:pt>
                <c:pt idx="2307">
                  <c:v>1.099045844295019E-3</c:v>
                </c:pt>
                <c:pt idx="2308">
                  <c:v>1.0987207720217023E-3</c:v>
                </c:pt>
                <c:pt idx="2309">
                  <c:v>1.0983957574081389E-3</c:v>
                </c:pt>
                <c:pt idx="2310">
                  <c:v>1.0980708005430486E-3</c:v>
                </c:pt>
                <c:pt idx="2311">
                  <c:v>1.0977459015149929E-3</c:v>
                </c:pt>
                <c:pt idx="2312">
                  <c:v>1.0974210604123721E-3</c:v>
                </c:pt>
                <c:pt idx="2313">
                  <c:v>1.0970962773234269E-3</c:v>
                </c:pt>
                <c:pt idx="2314">
                  <c:v>1.09677155233624E-3</c:v>
                </c:pt>
                <c:pt idx="2315">
                  <c:v>1.0964468855387333E-3</c:v>
                </c:pt>
                <c:pt idx="2316">
                  <c:v>1.0961222770186699E-3</c:v>
                </c:pt>
                <c:pt idx="2317">
                  <c:v>1.0957977268636547E-3</c:v>
                </c:pt>
                <c:pt idx="2318">
                  <c:v>1.095473235161133E-3</c:v>
                </c:pt>
                <c:pt idx="2319">
                  <c:v>1.095148801998392E-3</c:v>
                </c:pt>
                <c:pt idx="2320">
                  <c:v>1.0948244274625607E-3</c:v>
                </c:pt>
                <c:pt idx="2321">
                  <c:v>1.0945001116406095E-3</c:v>
                </c:pt>
                <c:pt idx="2322">
                  <c:v>1.0941758546193516E-3</c:v>
                </c:pt>
                <c:pt idx="2323">
                  <c:v>1.0938516564854409E-3</c:v>
                </c:pt>
                <c:pt idx="2324">
                  <c:v>1.0935275173253752E-3</c:v>
                </c:pt>
                <c:pt idx="2325">
                  <c:v>1.0932034372254946E-3</c:v>
                </c:pt>
                <c:pt idx="2326">
                  <c:v>1.092879416271981E-3</c:v>
                </c:pt>
                <c:pt idx="2327">
                  <c:v>1.0925091791452923E-3</c:v>
                </c:pt>
                <c:pt idx="2328">
                  <c:v>1.092185285223471E-3</c:v>
                </c:pt>
                <c:pt idx="2329">
                  <c:v>1.0918614507178549E-3</c:v>
                </c:pt>
                <c:pt idx="2330">
                  <c:v>1.0915376757139768E-3</c:v>
                </c:pt>
                <c:pt idx="2331">
                  <c:v>1.0912139602972139E-3</c:v>
                </c:pt>
                <c:pt idx="2332">
                  <c:v>1.0908903045527864E-3</c:v>
                </c:pt>
                <c:pt idx="2333">
                  <c:v>1.0905667085657591E-3</c:v>
                </c:pt>
                <c:pt idx="2334">
                  <c:v>1.0902431724210408E-3</c:v>
                </c:pt>
                <c:pt idx="2335">
                  <c:v>1.0899196962033855E-3</c:v>
                </c:pt>
                <c:pt idx="2336">
                  <c:v>1.0895962799973903E-3</c:v>
                </c:pt>
                <c:pt idx="2337">
                  <c:v>1.0892729238874987E-3</c:v>
                </c:pt>
                <c:pt idx="2338">
                  <c:v>1.0889496279579977E-3</c:v>
                </c:pt>
                <c:pt idx="2339">
                  <c:v>1.0886263922930206E-3</c:v>
                </c:pt>
                <c:pt idx="2340">
                  <c:v>1.0883032169765453E-3</c:v>
                </c:pt>
                <c:pt idx="2341">
                  <c:v>1.087795492180826E-3</c:v>
                </c:pt>
                <c:pt idx="2342">
                  <c:v>1.0874724724307464E-3</c:v>
                </c:pt>
                <c:pt idx="2343">
                  <c:v>1.0871495133278311E-3</c:v>
                </c:pt>
                <c:pt idx="2344">
                  <c:v>1.0868266149553535E-3</c:v>
                </c:pt>
                <c:pt idx="2345">
                  <c:v>1.0865037773964334E-3</c:v>
                </c:pt>
                <c:pt idx="2346">
                  <c:v>1.0861810007340366E-3</c:v>
                </c:pt>
                <c:pt idx="2347">
                  <c:v>1.0858582850509766E-3</c:v>
                </c:pt>
                <c:pt idx="2348">
                  <c:v>1.0855356304299126E-3</c:v>
                </c:pt>
                <c:pt idx="2349">
                  <c:v>1.0852130369533523E-3</c:v>
                </c:pt>
                <c:pt idx="2350">
                  <c:v>1.0848905047036493E-3</c:v>
                </c:pt>
                <c:pt idx="2351">
                  <c:v>1.0845680337630051E-3</c:v>
                </c:pt>
                <c:pt idx="2352">
                  <c:v>1.0842456242134688E-3</c:v>
                </c:pt>
                <c:pt idx="2353">
                  <c:v>1.0839232761369376E-3</c:v>
                </c:pt>
                <c:pt idx="2354">
                  <c:v>1.0836009896151562E-3</c:v>
                </c:pt>
                <c:pt idx="2355">
                  <c:v>1.0832787647297175E-3</c:v>
                </c:pt>
                <c:pt idx="2356">
                  <c:v>1.0829566015620625E-3</c:v>
                </c:pt>
                <c:pt idx="2357">
                  <c:v>1.0826345001934815E-3</c:v>
                </c:pt>
                <c:pt idx="2358">
                  <c:v>1.0823124607051123E-3</c:v>
                </c:pt>
                <c:pt idx="2359">
                  <c:v>1.0819904831779424E-3</c:v>
                </c:pt>
                <c:pt idx="2360">
                  <c:v>1.0816685676928082E-3</c:v>
                </c:pt>
                <c:pt idx="2361">
                  <c:v>1.0813467143303951E-3</c:v>
                </c:pt>
                <c:pt idx="2362">
                  <c:v>1.0810249231712375E-3</c:v>
                </c:pt>
                <c:pt idx="2363">
                  <c:v>1.0807031942957203E-3</c:v>
                </c:pt>
                <c:pt idx="2364">
                  <c:v>1.0803815277840769E-3</c:v>
                </c:pt>
                <c:pt idx="2365">
                  <c:v>1.080059923716392E-3</c:v>
                </c:pt>
                <c:pt idx="2366">
                  <c:v>1.0797383821725991E-3</c:v>
                </c:pt>
                <c:pt idx="2367">
                  <c:v>1.0794169032324827E-3</c:v>
                </c:pt>
                <c:pt idx="2368">
                  <c:v>1.0790954869756774E-3</c:v>
                </c:pt>
                <c:pt idx="2369">
                  <c:v>1.0787741334816687E-3</c:v>
                </c:pt>
                <c:pt idx="2370">
                  <c:v>1.0784528428297926E-3</c:v>
                </c:pt>
                <c:pt idx="2371">
                  <c:v>1.0781316150992358E-3</c:v>
                </c:pt>
                <c:pt idx="2372">
                  <c:v>1.0778104503690368E-3</c:v>
                </c:pt>
                <c:pt idx="2373">
                  <c:v>1.0774893487180851E-3</c:v>
                </c:pt>
                <c:pt idx="2374">
                  <c:v>1.0771683102251215E-3</c:v>
                </c:pt>
                <c:pt idx="2375">
                  <c:v>1.0768473349687382E-3</c:v>
                </c:pt>
                <c:pt idx="2376">
                  <c:v>1.0765264230273804E-3</c:v>
                </c:pt>
                <c:pt idx="2377">
                  <c:v>1.0762055744793443E-3</c:v>
                </c:pt>
                <c:pt idx="2378">
                  <c:v>1.075884789402778E-3</c:v>
                </c:pt>
                <c:pt idx="2379">
                  <c:v>1.0755640678756827E-3</c:v>
                </c:pt>
                <c:pt idx="2380">
                  <c:v>1.0752434099759122E-3</c:v>
                </c:pt>
                <c:pt idx="2381">
                  <c:v>1.0749228157811721E-3</c:v>
                </c:pt>
                <c:pt idx="2382">
                  <c:v>1.0746022853690214E-3</c:v>
                </c:pt>
                <c:pt idx="2383">
                  <c:v>1.0742818188168727E-3</c:v>
                </c:pt>
                <c:pt idx="2384">
                  <c:v>1.0739614162019909E-3</c:v>
                </c:pt>
                <c:pt idx="2385">
                  <c:v>1.0736410776014946E-3</c:v>
                </c:pt>
                <c:pt idx="2386">
                  <c:v>1.0733208030923565E-3</c:v>
                </c:pt>
                <c:pt idx="2387">
                  <c:v>1.073000592751402E-3</c:v>
                </c:pt>
                <c:pt idx="2388">
                  <c:v>1.0726804466553112E-3</c:v>
                </c:pt>
                <c:pt idx="2389">
                  <c:v>1.0723603648806175E-3</c:v>
                </c:pt>
                <c:pt idx="2390">
                  <c:v>1.0720403475037103E-3</c:v>
                </c:pt>
                <c:pt idx="2391">
                  <c:v>1.0717203946008311E-3</c:v>
                </c:pt>
                <c:pt idx="2392">
                  <c:v>1.0714005062480774E-3</c:v>
                </c:pt>
                <c:pt idx="2393">
                  <c:v>1.0710806825214015E-3</c:v>
                </c:pt>
                <c:pt idx="2394">
                  <c:v>1.0707609234966095E-3</c:v>
                </c:pt>
                <c:pt idx="2395">
                  <c:v>1.0704412292493644E-3</c:v>
                </c:pt>
                <c:pt idx="2396">
                  <c:v>1.0701215998551827E-3</c:v>
                </c:pt>
                <c:pt idx="2397">
                  <c:v>1.0698020353894378E-3</c:v>
                </c:pt>
                <c:pt idx="2398">
                  <c:v>1.0694825359273577E-3</c:v>
                </c:pt>
                <c:pt idx="2399">
                  <c:v>1.0691631015440264E-3</c:v>
                </c:pt>
                <c:pt idx="2400">
                  <c:v>1.0688437323143839E-3</c:v>
                </c:pt>
                <c:pt idx="2401">
                  <c:v>1.0685244283132268E-3</c:v>
                </c:pt>
                <c:pt idx="2402">
                  <c:v>1.0682051896152075E-3</c:v>
                </c:pt>
                <c:pt idx="2403">
                  <c:v>1.0678860162948349E-3</c:v>
                </c:pt>
                <c:pt idx="2404">
                  <c:v>1.0675669084264747E-3</c:v>
                </c:pt>
                <c:pt idx="2405">
                  <c:v>1.0672478660843495E-3</c:v>
                </c:pt>
                <c:pt idx="2406">
                  <c:v>1.0669288893425384E-3</c:v>
                </c:pt>
                <c:pt idx="2407">
                  <c:v>1.0666099782749784E-3</c:v>
                </c:pt>
                <c:pt idx="2408">
                  <c:v>1.0662911329554629E-3</c:v>
                </c:pt>
                <c:pt idx="2409">
                  <c:v>1.0659723534576437E-3</c:v>
                </c:pt>
                <c:pt idx="2410">
                  <c:v>1.0656536398550294E-3</c:v>
                </c:pt>
                <c:pt idx="2411">
                  <c:v>1.0653349922209873E-3</c:v>
                </c:pt>
                <c:pt idx="2412">
                  <c:v>1.0650164106287422E-3</c:v>
                </c:pt>
                <c:pt idx="2413">
                  <c:v>1.0646978951513765E-3</c:v>
                </c:pt>
                <c:pt idx="2414">
                  <c:v>1.0643794458618321E-3</c:v>
                </c:pt>
                <c:pt idx="2415">
                  <c:v>1.0640610628329088E-3</c:v>
                </c:pt>
                <c:pt idx="2416">
                  <c:v>1.0637427461372647E-3</c:v>
                </c:pt>
                <c:pt idx="2417">
                  <c:v>1.0634244958474177E-3</c:v>
                </c:pt>
                <c:pt idx="2418">
                  <c:v>1.0631063120357432E-3</c:v>
                </c:pt>
                <c:pt idx="2419">
                  <c:v>1.0627881947744776E-3</c:v>
                </c:pt>
                <c:pt idx="2420">
                  <c:v>1.0624701441357153E-3</c:v>
                </c:pt>
                <c:pt idx="2421">
                  <c:v>1.0621521601914105E-3</c:v>
                </c:pt>
                <c:pt idx="2422">
                  <c:v>1.0618342430133774E-3</c:v>
                </c:pt>
                <c:pt idx="2423">
                  <c:v>1.0615163926732895E-3</c:v>
                </c:pt>
                <c:pt idx="2424">
                  <c:v>1.0611986092426808E-3</c:v>
                </c:pt>
                <c:pt idx="2425">
                  <c:v>1.0608808927929452E-3</c:v>
                </c:pt>
                <c:pt idx="2426">
                  <c:v>1.0605632433953369E-3</c:v>
                </c:pt>
                <c:pt idx="2427">
                  <c:v>1.0602456611209709E-3</c:v>
                </c:pt>
                <c:pt idx="2428">
                  <c:v>1.0599281460408221E-3</c:v>
                </c:pt>
                <c:pt idx="2429">
                  <c:v>1.0596106982257271E-3</c:v>
                </c:pt>
                <c:pt idx="2430">
                  <c:v>1.0592933177463835E-3</c:v>
                </c:pt>
                <c:pt idx="2431">
                  <c:v>1.058976004673349E-3</c:v>
                </c:pt>
                <c:pt idx="2432">
                  <c:v>1.0586587590770439E-3</c:v>
                </c:pt>
                <c:pt idx="2433">
                  <c:v>1.0583415810277489E-3</c:v>
                </c:pt>
                <c:pt idx="2434">
                  <c:v>1.058024470595607E-3</c:v>
                </c:pt>
                <c:pt idx="2435">
                  <c:v>1.0577074278506232E-3</c:v>
                </c:pt>
                <c:pt idx="2436">
                  <c:v>1.0573904528626637E-3</c:v>
                </c:pt>
                <c:pt idx="2437">
                  <c:v>1.0570735457014575E-3</c:v>
                </c:pt>
                <c:pt idx="2438">
                  <c:v>1.0567567064365957E-3</c:v>
                </c:pt>
                <c:pt idx="2439">
                  <c:v>1.0564399351375314E-3</c:v>
                </c:pt>
                <c:pt idx="2440">
                  <c:v>1.0561232318735815E-3</c:v>
                </c:pt>
                <c:pt idx="2441">
                  <c:v>1.0558065967139246E-3</c:v>
                </c:pt>
                <c:pt idx="2442">
                  <c:v>1.0554900297276028E-3</c:v>
                </c:pt>
                <c:pt idx="2443">
                  <c:v>1.055173530983521E-3</c:v>
                </c:pt>
                <c:pt idx="2444">
                  <c:v>1.0548571005504475E-3</c:v>
                </c:pt>
                <c:pt idx="2445">
                  <c:v>1.0545407384970143E-3</c:v>
                </c:pt>
                <c:pt idx="2446">
                  <c:v>1.0542244448917169E-3</c:v>
                </c:pt>
                <c:pt idx="2447">
                  <c:v>1.0539082198029138E-3</c:v>
                </c:pt>
                <c:pt idx="2448">
                  <c:v>1.0535920632988292E-3</c:v>
                </c:pt>
                <c:pt idx="2449">
                  <c:v>1.0532759754475491E-3</c:v>
                </c:pt>
                <c:pt idx="2450">
                  <c:v>1.0529599563170258E-3</c:v>
                </c:pt>
                <c:pt idx="2451">
                  <c:v>1.0526440059750752E-3</c:v>
                </c:pt>
                <c:pt idx="2452">
                  <c:v>1.0523281244893775E-3</c:v>
                </c:pt>
                <c:pt idx="2453">
                  <c:v>1.0520123119274779E-3</c:v>
                </c:pt>
                <c:pt idx="2454">
                  <c:v>1.0516965683567865E-3</c:v>
                </c:pt>
                <c:pt idx="2455">
                  <c:v>1.0513808938445788E-3</c:v>
                </c:pt>
                <c:pt idx="2456">
                  <c:v>1.051065288457995E-3</c:v>
                </c:pt>
                <c:pt idx="2457">
                  <c:v>1.0507497522640409E-3</c:v>
                </c:pt>
                <c:pt idx="2458">
                  <c:v>1.0504342853295877E-3</c:v>
                </c:pt>
                <c:pt idx="2459">
                  <c:v>1.0501188877213726E-3</c:v>
                </c:pt>
                <c:pt idx="2460">
                  <c:v>1.049803559505999E-3</c:v>
                </c:pt>
                <c:pt idx="2461">
                  <c:v>1.0494883007499351E-3</c:v>
                </c:pt>
                <c:pt idx="2462">
                  <c:v>1.0491731115195163E-3</c:v>
                </c:pt>
                <c:pt idx="2463">
                  <c:v>1.0488579918809444E-3</c:v>
                </c:pt>
                <c:pt idx="2464">
                  <c:v>1.0485429419002869E-3</c:v>
                </c:pt>
                <c:pt idx="2465">
                  <c:v>1.0482279616434791E-3</c:v>
                </c:pt>
                <c:pt idx="2466">
                  <c:v>1.047913051176322E-3</c:v>
                </c:pt>
                <c:pt idx="2467">
                  <c:v>1.0475982105644843E-3</c:v>
                </c:pt>
                <c:pt idx="2468">
                  <c:v>1.0472834398735013E-3</c:v>
                </c:pt>
                <c:pt idx="2469">
                  <c:v>1.0469687391687767E-3</c:v>
                </c:pt>
                <c:pt idx="2470">
                  <c:v>1.0466541085155804E-3</c:v>
                </c:pt>
                <c:pt idx="2471">
                  <c:v>1.0463395479790502E-3</c:v>
                </c:pt>
                <c:pt idx="2472">
                  <c:v>1.0460250576241922E-3</c:v>
                </c:pt>
                <c:pt idx="2473">
                  <c:v>1.0457106375158802E-3</c:v>
                </c:pt>
                <c:pt idx="2474">
                  <c:v>1.045396287718856E-3</c:v>
                </c:pt>
                <c:pt idx="2475">
                  <c:v>1.0450820082977296E-3</c:v>
                </c:pt>
                <c:pt idx="2476">
                  <c:v>1.0447677993169794E-3</c:v>
                </c:pt>
                <c:pt idx="2477">
                  <c:v>1.0444536608409528E-3</c:v>
                </c:pt>
                <c:pt idx="2478">
                  <c:v>1.0441395929338653E-3</c:v>
                </c:pt>
                <c:pt idx="2479">
                  <c:v>1.0438255956598016E-3</c:v>
                </c:pt>
                <c:pt idx="2480">
                  <c:v>1.0435116690827159E-3</c:v>
                </c:pt>
                <c:pt idx="2481">
                  <c:v>1.0431978132664304E-3</c:v>
                </c:pt>
                <c:pt idx="2482">
                  <c:v>1.0428840282746383E-3</c:v>
                </c:pt>
                <c:pt idx="2483">
                  <c:v>1.0425703141709003E-3</c:v>
                </c:pt>
                <c:pt idx="2484">
                  <c:v>1.0422566710186485E-3</c:v>
                </c:pt>
                <c:pt idx="2485">
                  <c:v>1.0419430988811841E-3</c:v>
                </c:pt>
                <c:pt idx="2486">
                  <c:v>1.0416295978216781E-3</c:v>
                </c:pt>
                <c:pt idx="2487">
                  <c:v>1.0413161679031723E-3</c:v>
                </c:pt>
                <c:pt idx="2488">
                  <c:v>1.0410028091885782E-3</c:v>
                </c:pt>
                <c:pt idx="2489">
                  <c:v>1.0406895217406778E-3</c:v>
                </c:pt>
                <c:pt idx="2490">
                  <c:v>1.0403763056221239E-3</c:v>
                </c:pt>
                <c:pt idx="2491">
                  <c:v>1.0400631608954406E-3</c:v>
                </c:pt>
                <c:pt idx="2492">
                  <c:v>1.0397500876230211E-3</c:v>
                </c:pt>
                <c:pt idx="2493">
                  <c:v>1.0394370858671318E-3</c:v>
                </c:pt>
                <c:pt idx="2494">
                  <c:v>1.0391241556899093E-3</c:v>
                </c:pt>
                <c:pt idx="2495">
                  <c:v>1.0388112971533613E-3</c:v>
                </c:pt>
                <c:pt idx="2496">
                  <c:v>1.0384985103193676E-3</c:v>
                </c:pt>
                <c:pt idx="2497">
                  <c:v>1.0381857952496795E-3</c:v>
                </c:pt>
                <c:pt idx="2498">
                  <c:v>1.0378731520059204E-3</c:v>
                </c:pt>
                <c:pt idx="2499">
                  <c:v>1.0375605806495851E-3</c:v>
                </c:pt>
                <c:pt idx="2500">
                  <c:v>1.037248081242041E-3</c:v>
                </c:pt>
                <c:pt idx="2501">
                  <c:v>1.0369356538445272E-3</c:v>
                </c:pt>
                <c:pt idx="2502">
                  <c:v>1.0366232985181568E-3</c:v>
                </c:pt>
                <c:pt idx="2503">
                  <c:v>1.0363110153239134E-3</c:v>
                </c:pt>
                <c:pt idx="2504">
                  <c:v>1.0359988043226551E-3</c:v>
                </c:pt>
                <c:pt idx="2505">
                  <c:v>1.0356866655751116E-3</c:v>
                </c:pt>
                <c:pt idx="2506">
                  <c:v>1.0353745991418871E-3</c:v>
                </c:pt>
                <c:pt idx="2507">
                  <c:v>1.0350626050834573E-3</c:v>
                </c:pt>
                <c:pt idx="2508">
                  <c:v>1.0347506834601727E-3</c:v>
                </c:pt>
                <c:pt idx="2509">
                  <c:v>1.0344388343322571E-3</c:v>
                </c:pt>
                <c:pt idx="2510">
                  <c:v>1.0341270577598071E-3</c:v>
                </c:pt>
                <c:pt idx="2511">
                  <c:v>1.0338153538027939E-3</c:v>
                </c:pt>
                <c:pt idx="2512">
                  <c:v>1.0335037225210628E-3</c:v>
                </c:pt>
                <c:pt idx="2513">
                  <c:v>1.0331921639743329E-3</c:v>
                </c:pt>
                <c:pt idx="2514">
                  <c:v>1.0328806782221971E-3</c:v>
                </c:pt>
                <c:pt idx="2515">
                  <c:v>1.0325692653241239E-3</c:v>
                </c:pt>
                <c:pt idx="2516">
                  <c:v>1.0322579253394552E-3</c:v>
                </c:pt>
                <c:pt idx="2517">
                  <c:v>1.0319466583274088E-3</c:v>
                </c:pt>
                <c:pt idx="2518">
                  <c:v>1.0316354643470763E-3</c:v>
                </c:pt>
                <c:pt idx="2519">
                  <c:v>1.0313243434574254E-3</c:v>
                </c:pt>
                <c:pt idx="2520">
                  <c:v>1.0310132957172978E-3</c:v>
                </c:pt>
                <c:pt idx="2521">
                  <c:v>1.0307023211854113E-3</c:v>
                </c:pt>
                <c:pt idx="2522">
                  <c:v>1.0303914199203592E-3</c:v>
                </c:pt>
                <c:pt idx="2523">
                  <c:v>1.0300805919806104E-3</c:v>
                </c:pt>
                <c:pt idx="2524">
                  <c:v>1.0297698374245096E-3</c:v>
                </c:pt>
                <c:pt idx="2525">
                  <c:v>1.0294591563102772E-3</c:v>
                </c:pt>
                <c:pt idx="2526">
                  <c:v>1.0291485486960093E-3</c:v>
                </c:pt>
                <c:pt idx="2527">
                  <c:v>1.0288380146396799E-3</c:v>
                </c:pt>
                <c:pt idx="2528">
                  <c:v>1.0285275541991375E-3</c:v>
                </c:pt>
                <c:pt idx="2529">
                  <c:v>1.0282171674321082E-3</c:v>
                </c:pt>
                <c:pt idx="2530">
                  <c:v>1.0279068543961943E-3</c:v>
                </c:pt>
                <c:pt idx="2531">
                  <c:v>1.0275966151488758E-3</c:v>
                </c:pt>
                <c:pt idx="2532">
                  <c:v>1.0272864497475082E-3</c:v>
                </c:pt>
                <c:pt idx="2533">
                  <c:v>1.0269763582493254E-3</c:v>
                </c:pt>
                <c:pt idx="2534">
                  <c:v>1.0266663407114385E-3</c:v>
                </c:pt>
                <c:pt idx="2535">
                  <c:v>1.0263121255905793E-3</c:v>
                </c:pt>
                <c:pt idx="2536">
                  <c:v>1.0260022667307822E-3</c:v>
                </c:pt>
                <c:pt idx="2537">
                  <c:v>1.0256924820099748E-3</c:v>
                </c:pt>
                <c:pt idx="2538">
                  <c:v>1.0253827714847607E-3</c:v>
                </c:pt>
                <c:pt idx="2539">
                  <c:v>1.0250731352116217E-3</c:v>
                </c:pt>
                <c:pt idx="2540">
                  <c:v>1.0247635732469188E-3</c:v>
                </c:pt>
                <c:pt idx="2541">
                  <c:v>1.0244540856468904E-3</c:v>
                </c:pt>
                <c:pt idx="2542">
                  <c:v>1.0241446724676534E-3</c:v>
                </c:pt>
                <c:pt idx="2543">
                  <c:v>1.0238353337652033E-3</c:v>
                </c:pt>
                <c:pt idx="2544">
                  <c:v>1.0235260695954152E-3</c:v>
                </c:pt>
                <c:pt idx="2545">
                  <c:v>1.0232168800140421E-3</c:v>
                </c:pt>
                <c:pt idx="2546">
                  <c:v>1.0229077650767168E-3</c:v>
                </c:pt>
                <c:pt idx="2547">
                  <c:v>1.0225987248389508E-3</c:v>
                </c:pt>
                <c:pt idx="2548">
                  <c:v>1.0222897593561357E-3</c:v>
                </c:pt>
                <c:pt idx="2549">
                  <c:v>1.0219808686835416E-3</c:v>
                </c:pt>
                <c:pt idx="2550">
                  <c:v>1.0216720528763192E-3</c:v>
                </c:pt>
                <c:pt idx="2551">
                  <c:v>1.0213633119894984E-3</c:v>
                </c:pt>
                <c:pt idx="2552">
                  <c:v>1.0210546460779897E-3</c:v>
                </c:pt>
                <c:pt idx="2553">
                  <c:v>1.0207460551965829E-3</c:v>
                </c:pt>
                <c:pt idx="2554">
                  <c:v>1.0204375393999487E-3</c:v>
                </c:pt>
                <c:pt idx="2555">
                  <c:v>1.020129098742638E-3</c:v>
                </c:pt>
                <c:pt idx="2556">
                  <c:v>1.019820733279082E-3</c:v>
                </c:pt>
                <c:pt idx="2557">
                  <c:v>1.0195124430635927E-3</c:v>
                </c:pt>
                <c:pt idx="2558">
                  <c:v>1.0192042281503633E-3</c:v>
                </c:pt>
                <c:pt idx="2559">
                  <c:v>1.0188960885934677E-3</c:v>
                </c:pt>
                <c:pt idx="2560">
                  <c:v>1.0185880244468607E-3</c:v>
                </c:pt>
                <c:pt idx="2561">
                  <c:v>1.018280035764379E-3</c:v>
                </c:pt>
                <c:pt idx="2562">
                  <c:v>1.0179721225997396E-3</c:v>
                </c:pt>
                <c:pt idx="2563">
                  <c:v>1.0176642850065426E-3</c:v>
                </c:pt>
                <c:pt idx="2564">
                  <c:v>1.0173565230382682E-3</c:v>
                </c:pt>
                <c:pt idx="2565">
                  <c:v>1.0170488367482796E-3</c:v>
                </c:pt>
                <c:pt idx="2566">
                  <c:v>1.0167412261898215E-3</c:v>
                </c:pt>
                <c:pt idx="2567">
                  <c:v>1.016433691416021E-3</c:v>
                </c:pt>
                <c:pt idx="2568">
                  <c:v>1.0161262324798869E-3</c:v>
                </c:pt>
                <c:pt idx="2569">
                  <c:v>1.0158188494343112E-3</c:v>
                </c:pt>
                <c:pt idx="2570">
                  <c:v>1.0155115423320679E-3</c:v>
                </c:pt>
                <c:pt idx="2571">
                  <c:v>1.0152043112258138E-3</c:v>
                </c:pt>
                <c:pt idx="2572">
                  <c:v>1.0148971561680887E-3</c:v>
                </c:pt>
                <c:pt idx="2573">
                  <c:v>1.0145900772113156E-3</c:v>
                </c:pt>
                <c:pt idx="2574">
                  <c:v>1.0142830744077997E-3</c:v>
                </c:pt>
                <c:pt idx="2575">
                  <c:v>1.0139761478097306E-3</c:v>
                </c:pt>
                <c:pt idx="2576">
                  <c:v>1.0136692974691808E-3</c:v>
                </c:pt>
                <c:pt idx="2577">
                  <c:v>1.0133625234381063E-3</c:v>
                </c:pt>
                <c:pt idx="2578">
                  <c:v>1.0130558257683468E-3</c:v>
                </c:pt>
                <c:pt idx="2579">
                  <c:v>1.0127492045116262E-3</c:v>
                </c:pt>
                <c:pt idx="2580">
                  <c:v>1.0124426597195523E-3</c:v>
                </c:pt>
                <c:pt idx="2581">
                  <c:v>1.0121361914436165E-3</c:v>
                </c:pt>
                <c:pt idx="2582">
                  <c:v>1.0118297997351948E-3</c:v>
                </c:pt>
                <c:pt idx="2583">
                  <c:v>1.0115234846455477E-3</c:v>
                </c:pt>
                <c:pt idx="2584">
                  <c:v>1.0112172462258206E-3</c:v>
                </c:pt>
                <c:pt idx="2585">
                  <c:v>1.0109110845270425E-3</c:v>
                </c:pt>
                <c:pt idx="2586">
                  <c:v>1.0106049996001286E-3</c:v>
                </c:pt>
                <c:pt idx="2587">
                  <c:v>1.0102552823266081E-3</c:v>
                </c:pt>
                <c:pt idx="2588">
                  <c:v>1.0099493620817435E-3</c:v>
                </c:pt>
                <c:pt idx="2589">
                  <c:v>1.0096435187680114E-3</c:v>
                </c:pt>
                <c:pt idx="2590">
                  <c:v>1.0093377524358507E-3</c:v>
                </c:pt>
                <c:pt idx="2591">
                  <c:v>1.0090320631355866E-3</c:v>
                </c:pt>
                <c:pt idx="2592">
                  <c:v>1.0087264509174285E-3</c:v>
                </c:pt>
                <c:pt idx="2593">
                  <c:v>1.008420915831473E-3</c:v>
                </c:pt>
                <c:pt idx="2594">
                  <c:v>1.0081154579277014E-3</c:v>
                </c:pt>
                <c:pt idx="2595">
                  <c:v>1.0078100772559829E-3</c:v>
                </c:pt>
                <c:pt idx="2596">
                  <c:v>1.0075047738660706E-3</c:v>
                </c:pt>
                <c:pt idx="2597">
                  <c:v>1.007199547807606E-3</c:v>
                </c:pt>
                <c:pt idx="2598">
                  <c:v>1.0068943991301158E-3</c:v>
                </c:pt>
                <c:pt idx="2599">
                  <c:v>1.0065893278830146E-3</c:v>
                </c:pt>
                <c:pt idx="2600">
                  <c:v>1.0062843341156029E-3</c:v>
                </c:pt>
                <c:pt idx="2601">
                  <c:v>1.0059794178770682E-3</c:v>
                </c:pt>
                <c:pt idx="2602">
                  <c:v>1.0056745792164856E-3</c:v>
                </c:pt>
                <c:pt idx="2603">
                  <c:v>1.005369818182817E-3</c:v>
                </c:pt>
                <c:pt idx="2604">
                  <c:v>1.0050651348249117E-3</c:v>
                </c:pt>
                <c:pt idx="2605">
                  <c:v>1.0047605291915067E-3</c:v>
                </c:pt>
                <c:pt idx="2606">
                  <c:v>1.0044560013312267E-3</c:v>
                </c:pt>
                <c:pt idx="2607">
                  <c:v>1.0041515512925841E-3</c:v>
                </c:pt>
                <c:pt idx="2608">
                  <c:v>1.0038471791239782E-3</c:v>
                </c:pt>
                <c:pt idx="2609">
                  <c:v>1.0035428848736987E-3</c:v>
                </c:pt>
                <c:pt idx="2610">
                  <c:v>1.0032386685899211E-3</c:v>
                </c:pt>
                <c:pt idx="2611">
                  <c:v>1.0029345303207106E-3</c:v>
                </c:pt>
                <c:pt idx="2612">
                  <c:v>1.0026304701140202E-3</c:v>
                </c:pt>
                <c:pt idx="2613">
                  <c:v>1.0023264880176924E-3</c:v>
                </c:pt>
                <c:pt idx="2614">
                  <c:v>1.0020225840794575E-3</c:v>
                </c:pt>
                <c:pt idx="2615">
                  <c:v>1.0017187583469347E-3</c:v>
                </c:pt>
                <c:pt idx="2616">
                  <c:v>1.001415010867633E-3</c:v>
                </c:pt>
                <c:pt idx="2617">
                  <c:v>1.00111134168895E-3</c:v>
                </c:pt>
                <c:pt idx="2618">
                  <c:v>1.0008077508581723E-3</c:v>
                </c:pt>
                <c:pt idx="2619">
                  <c:v>1.0005042384224768E-3</c:v>
                </c:pt>
                <c:pt idx="2620">
                  <c:v>1.000200804428929E-3</c:v>
                </c:pt>
                <c:pt idx="2621">
                  <c:v>9.9989744892448528E-4</c:v>
                </c:pt>
                <c:pt idx="2622">
                  <c:v>9.9959417195599016E-4</c:v>
                </c:pt>
                <c:pt idx="2623">
                  <c:v>9.9929097357017967E-4</c:v>
                </c:pt>
                <c:pt idx="2624">
                  <c:v>9.9898785381367971E-4</c:v>
                </c:pt>
                <c:pt idx="2625">
                  <c:v>9.9868481273300558E-4</c:v>
                </c:pt>
                <c:pt idx="2626">
                  <c:v>9.9838185037456331E-4</c:v>
                </c:pt>
                <c:pt idx="2627">
                  <c:v>9.9807896678464963E-4</c:v>
                </c:pt>
                <c:pt idx="2628">
                  <c:v>9.9777616200945286E-4</c:v>
                </c:pt>
                <c:pt idx="2629">
                  <c:v>9.9747343609504963E-4</c:v>
                </c:pt>
                <c:pt idx="2630">
                  <c:v>9.9717078908740991E-4</c:v>
                </c:pt>
                <c:pt idx="2631">
                  <c:v>9.9686822103239349E-4</c:v>
                </c:pt>
                <c:pt idx="2632">
                  <c:v>9.9656573197575175E-4</c:v>
                </c:pt>
                <c:pt idx="2633">
                  <c:v>9.96263321963127E-4</c:v>
                </c:pt>
                <c:pt idx="2634">
                  <c:v>9.9596099104005379E-4</c:v>
                </c:pt>
                <c:pt idx="2635">
                  <c:v>9.9565873925195713E-4</c:v>
                </c:pt>
                <c:pt idx="2636">
                  <c:v>9.9535656664415497E-4</c:v>
                </c:pt>
                <c:pt idx="2637">
                  <c:v>9.9505447326185569E-4</c:v>
                </c:pt>
                <c:pt idx="2638">
                  <c:v>9.9475245915016126E-4</c:v>
                </c:pt>
                <c:pt idx="2639">
                  <c:v>9.9440739728912618E-4</c:v>
                </c:pt>
                <c:pt idx="2640">
                  <c:v>9.94105553194383E-4</c:v>
                </c:pt>
                <c:pt idx="2641">
                  <c:v>9.9380378851128852E-4</c:v>
                </c:pt>
                <c:pt idx="2642">
                  <c:v>9.9350210328449885E-4</c:v>
                </c:pt>
                <c:pt idx="2643">
                  <c:v>9.9320049755856148E-4</c:v>
                </c:pt>
                <c:pt idx="2644">
                  <c:v>9.9289897137791678E-4</c:v>
                </c:pt>
                <c:pt idx="2645">
                  <c:v>9.9259752478689884E-4</c:v>
                </c:pt>
                <c:pt idx="2646">
                  <c:v>9.9229615782973337E-4</c:v>
                </c:pt>
                <c:pt idx="2647">
                  <c:v>9.9199487055054133E-4</c:v>
                </c:pt>
                <c:pt idx="2648">
                  <c:v>9.916936629933348E-4</c:v>
                </c:pt>
                <c:pt idx="2649">
                  <c:v>9.9139253520202095E-4</c:v>
                </c:pt>
                <c:pt idx="2650">
                  <c:v>9.9109148722039938E-4</c:v>
                </c:pt>
                <c:pt idx="2651">
                  <c:v>9.9079051909216516E-4</c:v>
                </c:pt>
                <c:pt idx="2652">
                  <c:v>9.9031773061760515E-4</c:v>
                </c:pt>
                <c:pt idx="2653">
                  <c:v>9.9001696802654372E-4</c:v>
                </c:pt>
                <c:pt idx="2654">
                  <c:v>9.8971628544405302E-4</c:v>
                </c:pt>
                <c:pt idx="2655">
                  <c:v>9.8941568291334306E-4</c:v>
                </c:pt>
                <c:pt idx="2656">
                  <c:v>9.8911516047751804E-4</c:v>
                </c:pt>
                <c:pt idx="2657">
                  <c:v>9.8881471817957719E-4</c:v>
                </c:pt>
                <c:pt idx="2658">
                  <c:v>9.8851435606241329E-4</c:v>
                </c:pt>
                <c:pt idx="2659">
                  <c:v>9.8821407416881525E-4</c:v>
                </c:pt>
                <c:pt idx="2660">
                  <c:v>9.8791387254146658E-4</c:v>
                </c:pt>
                <c:pt idx="2661">
                  <c:v>9.8761375122294586E-4</c:v>
                </c:pt>
                <c:pt idx="2662">
                  <c:v>9.8731371025572627E-4</c:v>
                </c:pt>
                <c:pt idx="2663">
                  <c:v>9.8701374968217757E-4</c:v>
                </c:pt>
                <c:pt idx="2664">
                  <c:v>9.8671386954456413E-4</c:v>
                </c:pt>
                <c:pt idx="2665">
                  <c:v>9.8641406988504666E-4</c:v>
                </c:pt>
                <c:pt idx="2666">
                  <c:v>9.8611435074568072E-4</c:v>
                </c:pt>
                <c:pt idx="2667">
                  <c:v>9.8581471216841864E-4</c:v>
                </c:pt>
                <c:pt idx="2668">
                  <c:v>9.8551515419510803E-4</c:v>
                </c:pt>
                <c:pt idx="2669">
                  <c:v>9.8521567686749348E-4</c:v>
                </c:pt>
                <c:pt idx="2670">
                  <c:v>9.8491628022721487E-4</c:v>
                </c:pt>
                <c:pt idx="2671">
                  <c:v>9.8461696431580972E-4</c:v>
                </c:pt>
                <c:pt idx="2672">
                  <c:v>9.8431772917471081E-4</c:v>
                </c:pt>
                <c:pt idx="2673">
                  <c:v>9.8401857484524792E-4</c:v>
                </c:pt>
                <c:pt idx="2674">
                  <c:v>9.8371950136864894E-4</c:v>
                </c:pt>
                <c:pt idx="2675">
                  <c:v>9.83420508786037E-4</c:v>
                </c:pt>
                <c:pt idx="2676">
                  <c:v>9.8312159713843288E-4</c:v>
                </c:pt>
                <c:pt idx="2677">
                  <c:v>9.828227664667546E-4</c:v>
                </c:pt>
                <c:pt idx="2678">
                  <c:v>9.8252401681181781E-4</c:v>
                </c:pt>
                <c:pt idx="2679">
                  <c:v>9.8222534821433474E-4</c:v>
                </c:pt>
                <c:pt idx="2680">
                  <c:v>9.8192676071491613E-4</c:v>
                </c:pt>
                <c:pt idx="2681">
                  <c:v>9.8162825435406972E-4</c:v>
                </c:pt>
                <c:pt idx="2682">
                  <c:v>9.8132982917220179E-4</c:v>
                </c:pt>
                <c:pt idx="2683">
                  <c:v>9.8103148520961537E-4</c:v>
                </c:pt>
                <c:pt idx="2684">
                  <c:v>9.8073322250651312E-4</c:v>
                </c:pt>
                <c:pt idx="2685">
                  <c:v>9.8043504110299469E-4</c:v>
                </c:pt>
                <c:pt idx="2686">
                  <c:v>9.8013694103905868E-4</c:v>
                </c:pt>
                <c:pt idx="2687">
                  <c:v>9.7983892235460179E-4</c:v>
                </c:pt>
                <c:pt idx="2688">
                  <c:v>9.7954098508941986E-4</c:v>
                </c:pt>
                <c:pt idx="2689">
                  <c:v>9.792431292832064E-4</c:v>
                </c:pt>
                <c:pt idx="2690">
                  <c:v>9.7894535497555476E-4</c:v>
                </c:pt>
                <c:pt idx="2691">
                  <c:v>9.7864766220595698E-4</c:v>
                </c:pt>
                <c:pt idx="2692">
                  <c:v>9.7835005101380408E-4</c:v>
                </c:pt>
                <c:pt idx="2693">
                  <c:v>9.7805252143838626E-4</c:v>
                </c:pt>
                <c:pt idx="2694">
                  <c:v>9.777550735188933E-4</c:v>
                </c:pt>
                <c:pt idx="2695">
                  <c:v>9.7745770729441416E-4</c:v>
                </c:pt>
                <c:pt idx="2696">
                  <c:v>9.771604228039374E-4</c:v>
                </c:pt>
                <c:pt idx="2697">
                  <c:v>9.7686322008635161E-4</c:v>
                </c:pt>
                <c:pt idx="2698">
                  <c:v>9.76566099180445E-4</c:v>
                </c:pt>
                <c:pt idx="2699">
                  <c:v>9.7626906012490558E-4</c:v>
                </c:pt>
                <c:pt idx="2700">
                  <c:v>9.7597210295832229E-4</c:v>
                </c:pt>
                <c:pt idx="2701">
                  <c:v>9.7567522771918299E-4</c:v>
                </c:pt>
                <c:pt idx="2702">
                  <c:v>9.7537843444587679E-4</c:v>
                </c:pt>
                <c:pt idx="2703">
                  <c:v>9.7508172317669337E-4</c:v>
                </c:pt>
                <c:pt idx="2704">
                  <c:v>9.7478509394982246E-4</c:v>
                </c:pt>
                <c:pt idx="2705">
                  <c:v>9.7448854680335457E-4</c:v>
                </c:pt>
                <c:pt idx="2706">
                  <c:v>9.7419208177528123E-4</c:v>
                </c:pt>
                <c:pt idx="2707">
                  <c:v>9.738956989034952E-4</c:v>
                </c:pt>
                <c:pt idx="2708">
                  <c:v>9.7359939822579014E-4</c:v>
                </c:pt>
                <c:pt idx="2709">
                  <c:v>9.733031797798605E-4</c:v>
                </c:pt>
                <c:pt idx="2710">
                  <c:v>9.7300704360330252E-4</c:v>
                </c:pt>
                <c:pt idx="2711">
                  <c:v>9.7271098973361408E-4</c:v>
                </c:pt>
                <c:pt idx="2712">
                  <c:v>9.7241501820819398E-4</c:v>
                </c:pt>
                <c:pt idx="2713">
                  <c:v>9.7211912906434354E-4</c:v>
                </c:pt>
                <c:pt idx="2714">
                  <c:v>9.7182332233926522E-4</c:v>
                </c:pt>
                <c:pt idx="2715">
                  <c:v>9.7152759807006409E-4</c:v>
                </c:pt>
                <c:pt idx="2716">
                  <c:v>9.7123195629374647E-4</c:v>
                </c:pt>
                <c:pt idx="2717">
                  <c:v>9.7093639704722175E-4</c:v>
                </c:pt>
                <c:pt idx="2718">
                  <c:v>9.7064092036730097E-4</c:v>
                </c:pt>
                <c:pt idx="2719">
                  <c:v>9.7034552629069847E-4</c:v>
                </c:pt>
                <c:pt idx="2720">
                  <c:v>9.7005021485402983E-4</c:v>
                </c:pt>
                <c:pt idx="2721">
                  <c:v>9.6975498609381476E-4</c:v>
                </c:pt>
                <c:pt idx="2722">
                  <c:v>9.6945984004647475E-4</c:v>
                </c:pt>
                <c:pt idx="2723">
                  <c:v>9.6916477674833504E-4</c:v>
                </c:pt>
                <c:pt idx="2724">
                  <c:v>9.6886979623562292E-4</c:v>
                </c:pt>
                <c:pt idx="2725">
                  <c:v>9.6857489854446999E-4</c:v>
                </c:pt>
                <c:pt idx="2726">
                  <c:v>9.6828008371091035E-4</c:v>
                </c:pt>
                <c:pt idx="2727">
                  <c:v>9.6798535177088194E-4</c:v>
                </c:pt>
                <c:pt idx="2728">
                  <c:v>9.6769070276022599E-4</c:v>
                </c:pt>
                <c:pt idx="2729">
                  <c:v>9.6739613671468789E-4</c:v>
                </c:pt>
                <c:pt idx="2730">
                  <c:v>9.6710165366991588E-4</c:v>
                </c:pt>
                <c:pt idx="2731">
                  <c:v>9.6680725366146312E-4</c:v>
                </c:pt>
                <c:pt idx="2732">
                  <c:v>9.6651293672478649E-4</c:v>
                </c:pt>
                <c:pt idx="2733">
                  <c:v>9.6621870289524681E-4</c:v>
                </c:pt>
                <c:pt idx="2734">
                  <c:v>9.6592455220810894E-4</c:v>
                </c:pt>
                <c:pt idx="2735">
                  <c:v>9.6563048469854279E-4</c:v>
                </c:pt>
                <c:pt idx="2736">
                  <c:v>9.6533650040162282E-4</c:v>
                </c:pt>
                <c:pt idx="2737">
                  <c:v>9.6504259935232747E-4</c:v>
                </c:pt>
                <c:pt idx="2738">
                  <c:v>9.6474878158554008E-4</c:v>
                </c:pt>
                <c:pt idx="2739">
                  <c:v>9.6445504713604943E-4</c:v>
                </c:pt>
                <c:pt idx="2740">
                  <c:v>9.6416139603854902E-4</c:v>
                </c:pt>
                <c:pt idx="2741">
                  <c:v>9.6386782832763693E-4</c:v>
                </c:pt>
                <c:pt idx="2742">
                  <c:v>9.6357434403781747E-4</c:v>
                </c:pt>
                <c:pt idx="2743">
                  <c:v>9.6328094320349941E-4</c:v>
                </c:pt>
                <c:pt idx="2744">
                  <c:v>9.6298762585899777E-4</c:v>
                </c:pt>
                <c:pt idx="2745">
                  <c:v>9.6269439203853233E-4</c:v>
                </c:pt>
                <c:pt idx="2746">
                  <c:v>9.6240124177622924E-4</c:v>
                </c:pt>
                <c:pt idx="2747">
                  <c:v>9.621081751061204E-4</c:v>
                </c:pt>
                <c:pt idx="2748">
                  <c:v>9.6181519206214351E-4</c:v>
                </c:pt>
                <c:pt idx="2749">
                  <c:v>9.6152229267814227E-4</c:v>
                </c:pt>
                <c:pt idx="2750">
                  <c:v>9.6122947698786703E-4</c:v>
                </c:pt>
                <c:pt idx="2751">
                  <c:v>9.6093674502497359E-4</c:v>
                </c:pt>
                <c:pt idx="2752">
                  <c:v>9.6064409682302537E-4</c:v>
                </c:pt>
                <c:pt idx="2753">
                  <c:v>9.6035153241549106E-4</c:v>
                </c:pt>
                <c:pt idx="2754">
                  <c:v>9.6005905183574726E-4</c:v>
                </c:pt>
                <c:pt idx="2755">
                  <c:v>9.5976665511707617E-4</c:v>
                </c:pt>
                <c:pt idx="2756">
                  <c:v>9.5947434229266815E-4</c:v>
                </c:pt>
                <c:pt idx="2757">
                  <c:v>9.5918211339561922E-4</c:v>
                </c:pt>
                <c:pt idx="2758">
                  <c:v>9.588899684589338E-4</c:v>
                </c:pt>
                <c:pt idx="2759">
                  <c:v>9.5859790751552263E-4</c:v>
                </c:pt>
                <c:pt idx="2760">
                  <c:v>9.5830593059820441E-4</c:v>
                </c:pt>
                <c:pt idx="2761">
                  <c:v>9.5801403773970522E-4</c:v>
                </c:pt>
                <c:pt idx="2762">
                  <c:v>9.5772222897265869E-4</c:v>
                </c:pt>
                <c:pt idx="2763">
                  <c:v>9.5743050432960585E-4</c:v>
                </c:pt>
                <c:pt idx="2764">
                  <c:v>9.5713886384299601E-4</c:v>
                </c:pt>
                <c:pt idx="2765">
                  <c:v>9.5684730754518651E-4</c:v>
                </c:pt>
                <c:pt idx="2766">
                  <c:v>9.5655583546844258E-4</c:v>
                </c:pt>
                <c:pt idx="2767">
                  <c:v>9.5626444764493747E-4</c:v>
                </c:pt>
                <c:pt idx="2768">
                  <c:v>9.5597314410675305E-4</c:v>
                </c:pt>
                <c:pt idx="2769">
                  <c:v>9.5568192488587958E-4</c:v>
                </c:pt>
                <c:pt idx="2770">
                  <c:v>9.5539079001421558E-4</c:v>
                </c:pt>
                <c:pt idx="2771">
                  <c:v>9.5509973952356874E-4</c:v>
                </c:pt>
                <c:pt idx="2772">
                  <c:v>9.5480877344565509E-4</c:v>
                </c:pt>
                <c:pt idx="2773">
                  <c:v>9.5451789181209975E-4</c:v>
                </c:pt>
                <c:pt idx="2774">
                  <c:v>9.5422709465443662E-4</c:v>
                </c:pt>
                <c:pt idx="2775">
                  <c:v>9.5393638200410929E-4</c:v>
                </c:pt>
                <c:pt idx="2776">
                  <c:v>9.5364575389246986E-4</c:v>
                </c:pt>
                <c:pt idx="2777">
                  <c:v>9.5335521035078065E-4</c:v>
                </c:pt>
                <c:pt idx="2778">
                  <c:v>9.5306475141021237E-4</c:v>
                </c:pt>
                <c:pt idx="2779">
                  <c:v>9.5277437710184648E-4</c:v>
                </c:pt>
                <c:pt idx="2780">
                  <c:v>9.5248408745667306E-4</c:v>
                </c:pt>
                <c:pt idx="2781">
                  <c:v>9.5219388250559318E-4</c:v>
                </c:pt>
                <c:pt idx="2782">
                  <c:v>9.5190376227941638E-4</c:v>
                </c:pt>
                <c:pt idx="2783">
                  <c:v>9.5161372680886399E-4</c:v>
                </c:pt>
                <c:pt idx="2784">
                  <c:v>9.5132377612456578E-4</c:v>
                </c:pt>
                <c:pt idx="2785">
                  <c:v>9.5103391025706319E-4</c:v>
                </c:pt>
                <c:pt idx="2786">
                  <c:v>9.5074412923680724E-4</c:v>
                </c:pt>
                <c:pt idx="2787">
                  <c:v>9.5045443309415981E-4</c:v>
                </c:pt>
                <c:pt idx="2788">
                  <c:v>9.5016482185939302E-4</c:v>
                </c:pt>
                <c:pt idx="2789">
                  <c:v>9.498752955626903E-4</c:v>
                </c:pt>
                <c:pt idx="2790">
                  <c:v>9.4958585423414585E-4</c:v>
                </c:pt>
                <c:pt idx="2791">
                  <c:v>9.492964979037642E-4</c:v>
                </c:pt>
                <c:pt idx="2792">
                  <c:v>9.4900722660146142E-4</c:v>
                </c:pt>
                <c:pt idx="2793">
                  <c:v>9.4871804035706489E-4</c:v>
                </c:pt>
                <c:pt idx="2794">
                  <c:v>9.484289392003133E-4</c:v>
                </c:pt>
                <c:pt idx="2795">
                  <c:v>9.4813992316085643E-4</c:v>
                </c:pt>
                <c:pt idx="2796">
                  <c:v>9.478509922682556E-4</c:v>
                </c:pt>
                <c:pt idx="2797">
                  <c:v>9.475621465519843E-4</c:v>
                </c:pt>
                <c:pt idx="2798">
                  <c:v>9.4727338604142723E-4</c:v>
                </c:pt>
                <c:pt idx="2799">
                  <c:v>9.4698471076588126E-4</c:v>
                </c:pt>
                <c:pt idx="2800">
                  <c:v>9.4669612075455524E-4</c:v>
                </c:pt>
                <c:pt idx="2801">
                  <c:v>9.4640761603656987E-4</c:v>
                </c:pt>
                <c:pt idx="2802">
                  <c:v>9.4611919664095833E-4</c:v>
                </c:pt>
                <c:pt idx="2803">
                  <c:v>9.4583086259666591E-4</c:v>
                </c:pt>
                <c:pt idx="2804">
                  <c:v>9.4554261393255069E-4</c:v>
                </c:pt>
                <c:pt idx="2805">
                  <c:v>9.4525445067738276E-4</c:v>
                </c:pt>
                <c:pt idx="2806">
                  <c:v>9.4496637285984564E-4</c:v>
                </c:pt>
                <c:pt idx="2807">
                  <c:v>9.4467838050853452E-4</c:v>
                </c:pt>
                <c:pt idx="2808">
                  <c:v>9.4439047365195872E-4</c:v>
                </c:pt>
                <c:pt idx="2809">
                  <c:v>9.4410265231853951E-4</c:v>
                </c:pt>
                <c:pt idx="2810">
                  <c:v>9.4381491653661219E-4</c:v>
                </c:pt>
                <c:pt idx="2811">
                  <c:v>9.4352726633442424E-4</c:v>
                </c:pt>
                <c:pt idx="2812">
                  <c:v>9.4323970174013758E-4</c:v>
                </c:pt>
                <c:pt idx="2813">
                  <c:v>9.4295222278182656E-4</c:v>
                </c:pt>
                <c:pt idx="2814">
                  <c:v>9.4266482948747996E-4</c:v>
                </c:pt>
                <c:pt idx="2815">
                  <c:v>9.4237752188499951E-4</c:v>
                </c:pt>
                <c:pt idx="2816">
                  <c:v>9.4209030000220139E-4</c:v>
                </c:pt>
                <c:pt idx="2817">
                  <c:v>9.4180316386681493E-4</c:v>
                </c:pt>
                <c:pt idx="2818">
                  <c:v>9.4151611350648382E-4</c:v>
                </c:pt>
                <c:pt idx="2819">
                  <c:v>9.4122914894876643E-4</c:v>
                </c:pt>
                <c:pt idx="2820">
                  <c:v>9.4094227022113448E-4</c:v>
                </c:pt>
                <c:pt idx="2821">
                  <c:v>9.4065547735097405E-4</c:v>
                </c:pt>
                <c:pt idx="2822">
                  <c:v>9.4036877036558612E-4</c:v>
                </c:pt>
                <c:pt idx="2823">
                  <c:v>9.4008214929218643E-4</c:v>
                </c:pt>
                <c:pt idx="2824">
                  <c:v>9.3979561415790443E-4</c:v>
                </c:pt>
                <c:pt idx="2825">
                  <c:v>9.3950916498978555E-4</c:v>
                </c:pt>
                <c:pt idx="2826">
                  <c:v>9.3922280181478891E-4</c:v>
                </c:pt>
                <c:pt idx="2827">
                  <c:v>9.3893652465978949E-4</c:v>
                </c:pt>
                <c:pt idx="2828">
                  <c:v>9.3865033355157684E-4</c:v>
                </c:pt>
                <c:pt idx="2829">
                  <c:v>9.3836422851685606E-4</c:v>
                </c:pt>
                <c:pt idx="2830">
                  <c:v>9.3807820958224757E-4</c:v>
                </c:pt>
                <c:pt idx="2831">
                  <c:v>9.3779227677428698E-4</c:v>
                </c:pt>
                <c:pt idx="2832">
                  <c:v>9.3750643011942538E-4</c:v>
                </c:pt>
                <c:pt idx="2833">
                  <c:v>9.3722066964403001E-4</c:v>
                </c:pt>
                <c:pt idx="2834">
                  <c:v>9.3693499537438334E-4</c:v>
                </c:pt>
                <c:pt idx="2835">
                  <c:v>9.3664940733668392E-4</c:v>
                </c:pt>
                <c:pt idx="2836">
                  <c:v>9.3636390555704629E-4</c:v>
                </c:pt>
                <c:pt idx="2837">
                  <c:v>9.3607849006150106E-4</c:v>
                </c:pt>
                <c:pt idx="2838">
                  <c:v>9.3579316087599501E-4</c:v>
                </c:pt>
                <c:pt idx="2839">
                  <c:v>9.3550791802639137E-4</c:v>
                </c:pt>
                <c:pt idx="2840">
                  <c:v>9.352227615384691E-4</c:v>
                </c:pt>
                <c:pt idx="2841">
                  <c:v>9.3493769143792476E-4</c:v>
                </c:pt>
                <c:pt idx="2842">
                  <c:v>9.3465270775037058E-4</c:v>
                </c:pt>
                <c:pt idx="2843">
                  <c:v>9.3436781050133626E-4</c:v>
                </c:pt>
                <c:pt idx="2844">
                  <c:v>9.3408299971626781E-4</c:v>
                </c:pt>
                <c:pt idx="2845">
                  <c:v>9.337982754205284E-4</c:v>
                </c:pt>
                <c:pt idx="2846">
                  <c:v>9.3351363763939817E-4</c:v>
                </c:pt>
                <c:pt idx="2847">
                  <c:v>9.3318844328668204E-4</c:v>
                </c:pt>
                <c:pt idx="2848">
                  <c:v>9.3290399097874233E-4</c:v>
                </c:pt>
                <c:pt idx="2849">
                  <c:v>9.3261962526432511E-4</c:v>
                </c:pt>
                <c:pt idx="2850">
                  <c:v>9.3233534616836812E-4</c:v>
                </c:pt>
                <c:pt idx="2851">
                  <c:v>9.3205115371572649E-4</c:v>
                </c:pt>
                <c:pt idx="2852">
                  <c:v>9.3176704793117358E-4</c:v>
                </c:pt>
                <c:pt idx="2853">
                  <c:v>9.3148302883939982E-4</c:v>
                </c:pt>
                <c:pt idx="2854">
                  <c:v>9.3119909646501443E-4</c:v>
                </c:pt>
                <c:pt idx="2855">
                  <c:v>9.309152508325438E-4</c:v>
                </c:pt>
                <c:pt idx="2856">
                  <c:v>9.306314919664331E-4</c:v>
                </c:pt>
                <c:pt idx="2857">
                  <c:v>9.3034781989104556E-4</c:v>
                </c:pt>
                <c:pt idx="2858">
                  <c:v>9.3006423463066275E-4</c:v>
                </c:pt>
                <c:pt idx="2859">
                  <c:v>9.2978073620948428E-4</c:v>
                </c:pt>
                <c:pt idx="2860">
                  <c:v>9.294973246516292E-4</c:v>
                </c:pt>
                <c:pt idx="2861">
                  <c:v>9.2921399998113438E-4</c:v>
                </c:pt>
                <c:pt idx="2862">
                  <c:v>9.2893076222195625E-4</c:v>
                </c:pt>
                <c:pt idx="2863">
                  <c:v>9.2864761139796915E-4</c:v>
                </c:pt>
                <c:pt idx="2864">
                  <c:v>9.2836454753296742E-4</c:v>
                </c:pt>
                <c:pt idx="2865">
                  <c:v>9.2808157065066375E-4</c:v>
                </c:pt>
                <c:pt idx="2866">
                  <c:v>9.2779868077469028E-4</c:v>
                </c:pt>
                <c:pt idx="2867">
                  <c:v>9.2751587792859881E-4</c:v>
                </c:pt>
                <c:pt idx="2868">
                  <c:v>9.2723316213585993E-4</c:v>
                </c:pt>
                <c:pt idx="2869">
                  <c:v>9.2695053341986422E-4</c:v>
                </c:pt>
                <c:pt idx="2870">
                  <c:v>9.2666799180392127E-4</c:v>
                </c:pt>
                <c:pt idx="2871">
                  <c:v>9.2638553731126129E-4</c:v>
                </c:pt>
                <c:pt idx="2872">
                  <c:v>9.2610316996503364E-4</c:v>
                </c:pt>
                <c:pt idx="2873">
                  <c:v>9.2582088978830797E-4</c:v>
                </c:pt>
                <c:pt idx="2874">
                  <c:v>9.2553869680407348E-4</c:v>
                </c:pt>
                <c:pt idx="2875">
                  <c:v>9.2525659103524002E-4</c:v>
                </c:pt>
                <c:pt idx="2876">
                  <c:v>9.2497457250463751E-4</c:v>
                </c:pt>
                <c:pt idx="2877">
                  <c:v>9.2469264123501622E-4</c:v>
                </c:pt>
                <c:pt idx="2878">
                  <c:v>9.244107972490468E-4</c:v>
                </c:pt>
                <c:pt idx="2879">
                  <c:v>9.2412904056932057E-4</c:v>
                </c:pt>
                <c:pt idx="2880">
                  <c:v>9.2384737121834924E-4</c:v>
                </c:pt>
                <c:pt idx="2881">
                  <c:v>9.2356578921856593E-4</c:v>
                </c:pt>
                <c:pt idx="2882">
                  <c:v>9.2328429459232375E-4</c:v>
                </c:pt>
                <c:pt idx="2883">
                  <c:v>9.2300288736189774E-4</c:v>
                </c:pt>
                <c:pt idx="2884">
                  <c:v>9.2272156754948272E-4</c:v>
                </c:pt>
                <c:pt idx="2885">
                  <c:v>9.2244033517719639E-4</c:v>
                </c:pt>
                <c:pt idx="2886">
                  <c:v>9.2215919026707605E-4</c:v>
                </c:pt>
                <c:pt idx="2887">
                  <c:v>9.2187813284108188E-4</c:v>
                </c:pt>
                <c:pt idx="2888">
                  <c:v>9.2159716292109406E-4</c:v>
                </c:pt>
                <c:pt idx="2889">
                  <c:v>9.2131628052891557E-4</c:v>
                </c:pt>
                <c:pt idx="2890">
                  <c:v>9.2103548568627056E-4</c:v>
                </c:pt>
                <c:pt idx="2891">
                  <c:v>9.2075477841480503E-4</c:v>
                </c:pt>
                <c:pt idx="2892">
                  <c:v>9.2047415873608679E-4</c:v>
                </c:pt>
                <c:pt idx="2893">
                  <c:v>9.2019362667160591E-4</c:v>
                </c:pt>
                <c:pt idx="2894">
                  <c:v>9.1991318224277422E-4</c:v>
                </c:pt>
                <c:pt idx="2895">
                  <c:v>9.1963282547092597E-4</c:v>
                </c:pt>
                <c:pt idx="2896">
                  <c:v>9.1935255637731793E-4</c:v>
                </c:pt>
                <c:pt idx="2897">
                  <c:v>9.1907237498312869E-4</c:v>
                </c:pt>
                <c:pt idx="2898">
                  <c:v>9.1879228130946008E-4</c:v>
                </c:pt>
                <c:pt idx="2899">
                  <c:v>9.1847228169368675E-4</c:v>
                </c:pt>
                <c:pt idx="2900">
                  <c:v>9.1819237606325787E-4</c:v>
                </c:pt>
                <c:pt idx="2901">
                  <c:v>9.1791255821916469E-4</c:v>
                </c:pt>
                <c:pt idx="2902">
                  <c:v>9.1763282818218921E-4</c:v>
                </c:pt>
                <c:pt idx="2903">
                  <c:v>9.1735318597303535E-4</c:v>
                </c:pt>
                <c:pt idx="2904">
                  <c:v>9.1707363161233103E-4</c:v>
                </c:pt>
                <c:pt idx="2905">
                  <c:v>9.1679416512062731E-4</c:v>
                </c:pt>
                <c:pt idx="2906">
                  <c:v>9.1651478651839826E-4</c:v>
                </c:pt>
                <c:pt idx="2907">
                  <c:v>9.1623549582604141E-4</c:v>
                </c:pt>
                <c:pt idx="2908">
                  <c:v>9.1595629306387807E-4</c:v>
                </c:pt>
                <c:pt idx="2909">
                  <c:v>9.1567717825215332E-4</c:v>
                </c:pt>
                <c:pt idx="2910">
                  <c:v>9.153981514110355E-4</c:v>
                </c:pt>
                <c:pt idx="2911">
                  <c:v>9.1511921256061705E-4</c:v>
                </c:pt>
                <c:pt idx="2912">
                  <c:v>9.1484036172091417E-4</c:v>
                </c:pt>
                <c:pt idx="2913">
                  <c:v>9.1456159891186773E-4</c:v>
                </c:pt>
                <c:pt idx="2914">
                  <c:v>9.1428292415334184E-4</c:v>
                </c:pt>
                <c:pt idx="2915">
                  <c:v>9.1400433746512523E-4</c:v>
                </c:pt>
                <c:pt idx="2916">
                  <c:v>9.1372583886693132E-4</c:v>
                </c:pt>
                <c:pt idx="2917">
                  <c:v>9.134076626452312E-4</c:v>
                </c:pt>
                <c:pt idx="2918">
                  <c:v>9.1312935287740096E-4</c:v>
                </c:pt>
                <c:pt idx="2919">
                  <c:v>9.1285113126105758E-4</c:v>
                </c:pt>
                <c:pt idx="2920">
                  <c:v>9.1257299781560125E-4</c:v>
                </c:pt>
                <c:pt idx="2921">
                  <c:v>9.1229495256035808E-4</c:v>
                </c:pt>
                <c:pt idx="2922">
                  <c:v>9.120169955145783E-4</c:v>
                </c:pt>
                <c:pt idx="2923">
                  <c:v>9.1173912669743743E-4</c:v>
                </c:pt>
                <c:pt idx="2924">
                  <c:v>9.1146134612803652E-4</c:v>
                </c:pt>
                <c:pt idx="2925">
                  <c:v>9.1118365382540135E-4</c:v>
                </c:pt>
                <c:pt idx="2926">
                  <c:v>9.1090604980848303E-4</c:v>
                </c:pt>
                <c:pt idx="2927">
                  <c:v>9.106285340961586E-4</c:v>
                </c:pt>
                <c:pt idx="2928">
                  <c:v>9.1035110670723051E-4</c:v>
                </c:pt>
                <c:pt idx="2929">
                  <c:v>9.1007376766042629E-4</c:v>
                </c:pt>
                <c:pt idx="2930">
                  <c:v>9.0979651697440007E-4</c:v>
                </c:pt>
                <c:pt idx="2931">
                  <c:v>9.0951935466773097E-4</c:v>
                </c:pt>
                <c:pt idx="2932">
                  <c:v>9.0924228075892478E-4</c:v>
                </c:pt>
                <c:pt idx="2933">
                  <c:v>9.0896529526641296E-4</c:v>
                </c:pt>
                <c:pt idx="2934">
                  <c:v>9.0868839820855299E-4</c:v>
                </c:pt>
                <c:pt idx="2935">
                  <c:v>9.0841158960362897E-4</c:v>
                </c:pt>
                <c:pt idx="2936">
                  <c:v>9.0813486946985094E-4</c:v>
                </c:pt>
                <c:pt idx="2937">
                  <c:v>9.0785823782535554E-4</c:v>
                </c:pt>
                <c:pt idx="2938">
                  <c:v>9.0758169468820602E-4</c:v>
                </c:pt>
                <c:pt idx="2939">
                  <c:v>9.0730524007639189E-4</c:v>
                </c:pt>
                <c:pt idx="2940">
                  <c:v>9.0702887400783024E-4</c:v>
                </c:pt>
                <c:pt idx="2941">
                  <c:v>9.0675259650036368E-4</c:v>
                </c:pt>
                <c:pt idx="2942">
                  <c:v>9.0647640757176293E-4</c:v>
                </c:pt>
                <c:pt idx="2943">
                  <c:v>9.0620030723972511E-4</c:v>
                </c:pt>
                <c:pt idx="2944">
                  <c:v>9.0592429552187456E-4</c:v>
                </c:pt>
                <c:pt idx="2945">
                  <c:v>9.0564837243576268E-4</c:v>
                </c:pt>
                <c:pt idx="2946">
                  <c:v>9.0537253799886864E-4</c:v>
                </c:pt>
                <c:pt idx="2947">
                  <c:v>9.0509679222859824E-4</c:v>
                </c:pt>
                <c:pt idx="2948">
                  <c:v>9.0482113514228581E-4</c:v>
                </c:pt>
                <c:pt idx="2949">
                  <c:v>9.0454556675719216E-4</c:v>
                </c:pt>
                <c:pt idx="2950">
                  <c:v>9.0427008709050678E-4</c:v>
                </c:pt>
                <c:pt idx="2951">
                  <c:v>9.0387669864272545E-4</c:v>
                </c:pt>
                <c:pt idx="2952">
                  <c:v>9.0360143450615E-4</c:v>
                </c:pt>
                <c:pt idx="2953">
                  <c:v>9.033262591463684E-4</c:v>
                </c:pt>
                <c:pt idx="2954">
                  <c:v>9.0305117258025129E-4</c:v>
                </c:pt>
                <c:pt idx="2955">
                  <c:v>9.0277617482459631E-4</c:v>
                </c:pt>
                <c:pt idx="2956">
                  <c:v>9.0250126589613009E-4</c:v>
                </c:pt>
                <c:pt idx="2957">
                  <c:v>9.0222644581150761E-4</c:v>
                </c:pt>
                <c:pt idx="2958">
                  <c:v>9.0195171458731219E-4</c:v>
                </c:pt>
                <c:pt idx="2959">
                  <c:v>9.0167707224005555E-4</c:v>
                </c:pt>
                <c:pt idx="2960">
                  <c:v>9.0140251878617866E-4</c:v>
                </c:pt>
                <c:pt idx="2961">
                  <c:v>9.0112805424205069E-4</c:v>
                </c:pt>
                <c:pt idx="2962">
                  <c:v>9.0085367862397013E-4</c:v>
                </c:pt>
                <c:pt idx="2963">
                  <c:v>9.0057939194816423E-4</c:v>
                </c:pt>
                <c:pt idx="2964">
                  <c:v>9.0026603039115871E-4</c:v>
                </c:pt>
                <c:pt idx="2965">
                  <c:v>8.9999193436025404E-4</c:v>
                </c:pt>
                <c:pt idx="2966">
                  <c:v>8.9971792732216282E-4</c:v>
                </c:pt>
                <c:pt idx="2967">
                  <c:v>8.9944400929281901E-4</c:v>
                </c:pt>
                <c:pt idx="2968">
                  <c:v>8.9917018028808592E-4</c:v>
                </c:pt>
                <c:pt idx="2969">
                  <c:v>8.9889644032375656E-4</c:v>
                </c:pt>
                <c:pt idx="2970">
                  <c:v>8.9862278941555361E-4</c:v>
                </c:pt>
                <c:pt idx="2971">
                  <c:v>8.983492275791297E-4</c:v>
                </c:pt>
                <c:pt idx="2972">
                  <c:v>8.9807575483006686E-4</c:v>
                </c:pt>
                <c:pt idx="2973">
                  <c:v>8.9780237118387764E-4</c:v>
                </c:pt>
                <c:pt idx="2974">
                  <c:v>8.975290766560038E-4</c:v>
                </c:pt>
                <c:pt idx="2975">
                  <c:v>8.9725587126181791E-4</c:v>
                </c:pt>
                <c:pt idx="2976">
                  <c:v>8.9698275501662241E-4</c:v>
                </c:pt>
                <c:pt idx="2977">
                  <c:v>8.9670972793565033E-4</c:v>
                </c:pt>
                <c:pt idx="2978">
                  <c:v>8.9643679003406488E-4</c:v>
                </c:pt>
                <c:pt idx="2979">
                  <c:v>8.961639413269598E-4</c:v>
                </c:pt>
                <c:pt idx="2980">
                  <c:v>8.9589118182935919E-4</c:v>
                </c:pt>
                <c:pt idx="2981">
                  <c:v>8.9561851155621844E-4</c:v>
                </c:pt>
                <c:pt idx="2982">
                  <c:v>8.9534593052242319E-4</c:v>
                </c:pt>
                <c:pt idx="2983">
                  <c:v>8.9507343874278985E-4</c:v>
                </c:pt>
                <c:pt idx="2984">
                  <c:v>8.9480103623206626E-4</c:v>
                </c:pt>
                <c:pt idx="2985">
                  <c:v>8.9452872300493111E-4</c:v>
                </c:pt>
                <c:pt idx="2986">
                  <c:v>8.9425649907599403E-4</c:v>
                </c:pt>
                <c:pt idx="2987">
                  <c:v>8.9398436445979623E-4</c:v>
                </c:pt>
                <c:pt idx="2988">
                  <c:v>8.9371231917080996E-4</c:v>
                </c:pt>
                <c:pt idx="2989">
                  <c:v>8.9344036322343908E-4</c:v>
                </c:pt>
                <c:pt idx="2990">
                  <c:v>8.9316849663201856E-4</c:v>
                </c:pt>
                <c:pt idx="2991">
                  <c:v>8.9289671941081565E-4</c:v>
                </c:pt>
                <c:pt idx="2992">
                  <c:v>8.9262503157402917E-4</c:v>
                </c:pt>
                <c:pt idx="2993">
                  <c:v>8.923534331357892E-4</c:v>
                </c:pt>
                <c:pt idx="2994">
                  <c:v>8.9208192411015762E-4</c:v>
                </c:pt>
                <c:pt idx="2995">
                  <c:v>8.918105045111292E-4</c:v>
                </c:pt>
                <c:pt idx="2996">
                  <c:v>8.9153917435263032E-4</c:v>
                </c:pt>
                <c:pt idx="2997">
                  <c:v>8.9126793364851912E-4</c:v>
                </c:pt>
                <c:pt idx="2998">
                  <c:v>8.9099678241258645E-4</c:v>
                </c:pt>
                <c:pt idx="2999">
                  <c:v>8.9072572065855527E-4</c:v>
                </c:pt>
                <c:pt idx="3000">
                  <c:v>8.9045474840008132E-4</c:v>
                </c:pt>
                <c:pt idx="3001">
                  <c:v>8.9018386565075205E-4</c:v>
                </c:pt>
                <c:pt idx="3002">
                  <c:v>8.8991307242408896E-4</c:v>
                </c:pt>
                <c:pt idx="3003">
                  <c:v>8.8964236873354452E-4</c:v>
                </c:pt>
                <c:pt idx="3004">
                  <c:v>8.8937175459250525E-4</c:v>
                </c:pt>
                <c:pt idx="3005">
                  <c:v>8.8910123001428995E-4</c:v>
                </c:pt>
                <c:pt idx="3006">
                  <c:v>8.888307950121508E-4</c:v>
                </c:pt>
                <c:pt idx="3007">
                  <c:v>8.8856044959927279E-4</c:v>
                </c:pt>
                <c:pt idx="3008">
                  <c:v>8.8829019378877422E-4</c:v>
                </c:pt>
                <c:pt idx="3009">
                  <c:v>8.8802002759370629E-4</c:v>
                </c:pt>
                <c:pt idx="3010">
                  <c:v>8.8774995102705405E-4</c:v>
                </c:pt>
                <c:pt idx="3011">
                  <c:v>8.8747996410173545E-4</c:v>
                </c:pt>
                <c:pt idx="3012">
                  <c:v>8.8721006683060251E-4</c:v>
                </c:pt>
                <c:pt idx="3013">
                  <c:v>8.8694025922644035E-4</c:v>
                </c:pt>
                <c:pt idx="3014">
                  <c:v>8.8667054130196809E-4</c:v>
                </c:pt>
                <c:pt idx="3015">
                  <c:v>8.8640091306983857E-4</c:v>
                </c:pt>
                <c:pt idx="3016">
                  <c:v>8.8613137454263851E-4</c:v>
                </c:pt>
                <c:pt idx="3017">
                  <c:v>8.8586192573288883E-4</c:v>
                </c:pt>
                <c:pt idx="3018">
                  <c:v>8.8559256665304397E-4</c:v>
                </c:pt>
                <c:pt idx="3019">
                  <c:v>8.8532329731549268E-4</c:v>
                </c:pt>
                <c:pt idx="3020">
                  <c:v>8.8505411773255843E-4</c:v>
                </c:pt>
                <c:pt idx="3021">
                  <c:v>8.8478502791649867E-4</c:v>
                </c:pt>
                <c:pt idx="3022">
                  <c:v>8.8451602787950503E-4</c:v>
                </c:pt>
                <c:pt idx="3023">
                  <c:v>8.8424711763370389E-4</c:v>
                </c:pt>
                <c:pt idx="3024">
                  <c:v>8.8397829719115634E-4</c:v>
                </c:pt>
                <c:pt idx="3025">
                  <c:v>8.8370956656385821E-4</c:v>
                </c:pt>
                <c:pt idx="3026">
                  <c:v>8.8344092576373952E-4</c:v>
                </c:pt>
                <c:pt idx="3027">
                  <c:v>8.8317237480266579E-4</c:v>
                </c:pt>
                <c:pt idx="3028">
                  <c:v>8.8290391369243723E-4</c:v>
                </c:pt>
                <c:pt idx="3029">
                  <c:v>8.8263554244478917E-4</c:v>
                </c:pt>
                <c:pt idx="3030">
                  <c:v>8.8236726107139172E-4</c:v>
                </c:pt>
                <c:pt idx="3031">
                  <c:v>8.8209906958385095E-4</c:v>
                </c:pt>
                <c:pt idx="3032">
                  <c:v>8.8183096799370733E-4</c:v>
                </c:pt>
                <c:pt idx="3033">
                  <c:v>8.8156295631243746E-4</c:v>
                </c:pt>
                <c:pt idx="3034">
                  <c:v>8.8129503455145277E-4</c:v>
                </c:pt>
                <c:pt idx="3035">
                  <c:v>8.8102720272210098E-4</c:v>
                </c:pt>
                <c:pt idx="3036">
                  <c:v>8.8075946083566493E-4</c:v>
                </c:pt>
                <c:pt idx="3037">
                  <c:v>8.8049180890336341E-4</c:v>
                </c:pt>
                <c:pt idx="3038">
                  <c:v>8.802242469363508E-4</c:v>
                </c:pt>
                <c:pt idx="3039">
                  <c:v>8.7995677494571794E-4</c:v>
                </c:pt>
                <c:pt idx="3040">
                  <c:v>8.7968939294249106E-4</c:v>
                </c:pt>
                <c:pt idx="3041">
                  <c:v>8.7942210093763275E-4</c:v>
                </c:pt>
                <c:pt idx="3042">
                  <c:v>8.7915489894204184E-4</c:v>
                </c:pt>
                <c:pt idx="3043">
                  <c:v>8.7888778696655341E-4</c:v>
                </c:pt>
                <c:pt idx="3044">
                  <c:v>8.786207650219388E-4</c:v>
                </c:pt>
                <c:pt idx="3045">
                  <c:v>8.783538331189058E-4</c:v>
                </c:pt>
                <c:pt idx="3046">
                  <c:v>8.78086991268099E-4</c:v>
                </c:pt>
                <c:pt idx="3047">
                  <c:v>8.7782023948009913E-4</c:v>
                </c:pt>
                <c:pt idx="3048">
                  <c:v>8.7755357776542371E-4</c:v>
                </c:pt>
                <c:pt idx="3049">
                  <c:v>8.7728700613452749E-4</c:v>
                </c:pt>
                <c:pt idx="3050">
                  <c:v>8.77020524597802E-4</c:v>
                </c:pt>
                <c:pt idx="3051">
                  <c:v>8.7675413316557523E-4</c:v>
                </c:pt>
                <c:pt idx="3052">
                  <c:v>8.7648783184811232E-4</c:v>
                </c:pt>
                <c:pt idx="3053">
                  <c:v>8.7622162065561615E-4</c:v>
                </c:pt>
                <c:pt idx="3054">
                  <c:v>8.7595549959822649E-4</c:v>
                </c:pt>
                <c:pt idx="3055">
                  <c:v>8.7568946868601992E-4</c:v>
                </c:pt>
                <c:pt idx="3056">
                  <c:v>8.7542352792901123E-4</c:v>
                </c:pt>
                <c:pt idx="3057">
                  <c:v>8.7515767733715197E-4</c:v>
                </c:pt>
                <c:pt idx="3058">
                  <c:v>8.7489191692033202E-4</c:v>
                </c:pt>
                <c:pt idx="3059">
                  <c:v>8.7462624668837793E-4</c:v>
                </c:pt>
                <c:pt idx="3060">
                  <c:v>8.7436066665105524E-4</c:v>
                </c:pt>
                <c:pt idx="3061">
                  <c:v>8.7409517681806591E-4</c:v>
                </c:pt>
                <c:pt idx="3062">
                  <c:v>8.738297771990509E-4</c:v>
                </c:pt>
                <c:pt idx="3063">
                  <c:v>8.7356446780358847E-4</c:v>
                </c:pt>
                <c:pt idx="3064">
                  <c:v>8.7329924864119576E-4</c:v>
                </c:pt>
                <c:pt idx="3065">
                  <c:v>8.7303411972132711E-4</c:v>
                </c:pt>
                <c:pt idx="3066">
                  <c:v>8.7276908105337562E-4</c:v>
                </c:pt>
                <c:pt idx="3067">
                  <c:v>8.7250413264667269E-4</c:v>
                </c:pt>
                <c:pt idx="3068">
                  <c:v>8.7223927451048836E-4</c:v>
                </c:pt>
                <c:pt idx="3069">
                  <c:v>8.7197450665403066E-4</c:v>
                </c:pt>
                <c:pt idx="3070">
                  <c:v>8.7170982908644655E-4</c:v>
                </c:pt>
                <c:pt idx="3071">
                  <c:v>8.7144524181682155E-4</c:v>
                </c:pt>
                <c:pt idx="3072">
                  <c:v>8.7118074485418012E-4</c:v>
                </c:pt>
                <c:pt idx="3073">
                  <c:v>8.7091633820748525E-4</c:v>
                </c:pt>
                <c:pt idx="3074">
                  <c:v>8.70652021885639E-4</c:v>
                </c:pt>
                <c:pt idx="3075">
                  <c:v>8.7038779589748271E-4</c:v>
                </c:pt>
                <c:pt idx="3076">
                  <c:v>8.7012366025179637E-4</c:v>
                </c:pt>
                <c:pt idx="3077">
                  <c:v>8.6985961495729912E-4</c:v>
                </c:pt>
                <c:pt idx="3078">
                  <c:v>8.6959566002264995E-4</c:v>
                </c:pt>
                <c:pt idx="3079">
                  <c:v>8.6933179545644701E-4</c:v>
                </c:pt>
                <c:pt idx="3080">
                  <c:v>8.690680212672272E-4</c:v>
                </c:pt>
                <c:pt idx="3081">
                  <c:v>8.6880433746346747E-4</c:v>
                </c:pt>
                <c:pt idx="3082">
                  <c:v>8.6854074405358459E-4</c:v>
                </c:pt>
                <c:pt idx="3083">
                  <c:v>8.6827724104593482E-4</c:v>
                </c:pt>
                <c:pt idx="3084">
                  <c:v>8.6801382844881383E-4</c:v>
                </c:pt>
                <c:pt idx="3085">
                  <c:v>8.6775050627045755E-4</c:v>
                </c:pt>
                <c:pt idx="3086">
                  <c:v>8.6748727451904162E-4</c:v>
                </c:pt>
                <c:pt idx="3087">
                  <c:v>8.6722413320268216E-4</c:v>
                </c:pt>
                <c:pt idx="3088">
                  <c:v>8.6696108232943469E-4</c:v>
                </c:pt>
                <c:pt idx="3089">
                  <c:v>8.666981219072953E-4</c:v>
                </c:pt>
                <c:pt idx="3090">
                  <c:v>8.6643525194420035E-4</c:v>
                </c:pt>
                <c:pt idx="3091">
                  <c:v>8.6617247244802624E-4</c:v>
                </c:pt>
                <c:pt idx="3092">
                  <c:v>8.659097834265902E-4</c:v>
                </c:pt>
                <c:pt idx="3093">
                  <c:v>8.656471848876501E-4</c:v>
                </c:pt>
                <c:pt idx="3094">
                  <c:v>8.6538467683890358E-4</c:v>
                </c:pt>
                <c:pt idx="3095">
                  <c:v>8.6512225928798991E-4</c:v>
                </c:pt>
                <c:pt idx="3096">
                  <c:v>8.6485993224248833E-4</c:v>
                </c:pt>
                <c:pt idx="3097">
                  <c:v>8.6459769570991973E-4</c:v>
                </c:pt>
                <c:pt idx="3098">
                  <c:v>8.6433554969774526E-4</c:v>
                </c:pt>
                <c:pt idx="3099">
                  <c:v>8.6407349421336709E-4</c:v>
                </c:pt>
                <c:pt idx="3100">
                  <c:v>8.6381152926412897E-4</c:v>
                </c:pt>
                <c:pt idx="3101">
                  <c:v>8.6354965485731575E-4</c:v>
                </c:pt>
                <c:pt idx="3102">
                  <c:v>8.6328787100015255E-4</c:v>
                </c:pt>
                <c:pt idx="3103">
                  <c:v>8.6302617769980748E-4</c:v>
                </c:pt>
                <c:pt idx="3104">
                  <c:v>8.6276457496338866E-4</c:v>
                </c:pt>
                <c:pt idx="3105">
                  <c:v>8.6250306279794645E-4</c:v>
                </c:pt>
                <c:pt idx="3106">
                  <c:v>8.6224164121047233E-4</c:v>
                </c:pt>
                <c:pt idx="3107">
                  <c:v>8.6198031020789977E-4</c:v>
                </c:pt>
                <c:pt idx="3108">
                  <c:v>8.6171906979710423E-4</c:v>
                </c:pt>
                <c:pt idx="3109">
                  <c:v>8.6145791998490232E-4</c:v>
                </c:pt>
                <c:pt idx="3110">
                  <c:v>8.6119686077805262E-4</c:v>
                </c:pt>
                <c:pt idx="3111">
                  <c:v>8.6093589218325637E-4</c:v>
                </c:pt>
                <c:pt idx="3112">
                  <c:v>8.606750142071567E-4</c:v>
                </c:pt>
                <c:pt idx="3113">
                  <c:v>8.6041422685633785E-4</c:v>
                </c:pt>
                <c:pt idx="3114">
                  <c:v>8.6015353013732792E-4</c:v>
                </c:pt>
                <c:pt idx="3115">
                  <c:v>8.5989292405659579E-4</c:v>
                </c:pt>
                <c:pt idx="3116">
                  <c:v>8.5963240862055399E-4</c:v>
                </c:pt>
                <c:pt idx="3117">
                  <c:v>8.5937198383555669E-4</c:v>
                </c:pt>
                <c:pt idx="3118">
                  <c:v>8.5911164970790084E-4</c:v>
                </c:pt>
                <c:pt idx="3119">
                  <c:v>8.5885140624382622E-4</c:v>
                </c:pt>
                <c:pt idx="3120">
                  <c:v>8.5859125344951508E-4</c:v>
                </c:pt>
                <c:pt idx="3121">
                  <c:v>8.5833119133109218E-4</c:v>
                </c:pt>
                <c:pt idx="3122">
                  <c:v>8.5807121989462634E-4</c:v>
                </c:pt>
                <c:pt idx="3123">
                  <c:v>8.5781133914612773E-4</c:v>
                </c:pt>
                <c:pt idx="3124">
                  <c:v>8.5755154909155067E-4</c:v>
                </c:pt>
                <c:pt idx="3125">
                  <c:v>8.5725475723337757E-4</c:v>
                </c:pt>
                <c:pt idx="3126">
                  <c:v>8.5699516154270254E-4</c:v>
                </c:pt>
                <c:pt idx="3127">
                  <c:v>8.5673565656429172E-4</c:v>
                </c:pt>
                <c:pt idx="3128">
                  <c:v>8.564762423038635E-4</c:v>
                </c:pt>
                <c:pt idx="3129">
                  <c:v>8.5621691876708024E-4</c:v>
                </c:pt>
                <c:pt idx="3130">
                  <c:v>8.5595768595954792E-4</c:v>
                </c:pt>
                <c:pt idx="3131">
                  <c:v>8.5569854388681591E-4</c:v>
                </c:pt>
                <c:pt idx="3132">
                  <c:v>8.5543949255437689E-4</c:v>
                </c:pt>
                <c:pt idx="3133">
                  <c:v>8.5518053196766814E-4</c:v>
                </c:pt>
                <c:pt idx="3134">
                  <c:v>8.5492166213206979E-4</c:v>
                </c:pt>
                <c:pt idx="3135">
                  <c:v>8.546628830529069E-4</c:v>
                </c:pt>
                <c:pt idx="3136">
                  <c:v>8.5440419473544772E-4</c:v>
                </c:pt>
                <c:pt idx="3137">
                  <c:v>8.5414559718490488E-4</c:v>
                </c:pt>
                <c:pt idx="3138">
                  <c:v>8.5388709040643538E-4</c:v>
                </c:pt>
                <c:pt idx="3139">
                  <c:v>8.5362867440514007E-4</c:v>
                </c:pt>
                <c:pt idx="3140">
                  <c:v>8.5337034918606407E-4</c:v>
                </c:pt>
                <c:pt idx="3141">
                  <c:v>8.5311211475419784E-4</c:v>
                </c:pt>
                <c:pt idx="3142">
                  <c:v>8.5285397111447463E-4</c:v>
                </c:pt>
                <c:pt idx="3143">
                  <c:v>8.5259591827177366E-4</c:v>
                </c:pt>
                <c:pt idx="3144">
                  <c:v>8.5233795623091823E-4</c:v>
                </c:pt>
                <c:pt idx="3145">
                  <c:v>8.5208008499667643E-4</c:v>
                </c:pt>
                <c:pt idx="3146">
                  <c:v>8.5182230457376098E-4</c:v>
                </c:pt>
                <c:pt idx="3147">
                  <c:v>8.5156461496682949E-4</c:v>
                </c:pt>
                <c:pt idx="3148">
                  <c:v>8.5130701618048484E-4</c:v>
                </c:pt>
                <c:pt idx="3149">
                  <c:v>8.5104950821927438E-4</c:v>
                </c:pt>
                <c:pt idx="3150">
                  <c:v>8.5079209108769116E-4</c:v>
                </c:pt>
                <c:pt idx="3151">
                  <c:v>8.5053476479017272E-4</c:v>
                </c:pt>
                <c:pt idx="3152">
                  <c:v>8.5027752933110258E-4</c:v>
                </c:pt>
                <c:pt idx="3153">
                  <c:v>8.5002038471480889E-4</c:v>
                </c:pt>
                <c:pt idx="3154">
                  <c:v>8.4976333094556556E-4</c:v>
                </c:pt>
                <c:pt idx="3155">
                  <c:v>8.4950636802759232E-4</c:v>
                </c:pt>
                <c:pt idx="3156">
                  <c:v>8.4924949596505326E-4</c:v>
                </c:pt>
                <c:pt idx="3157">
                  <c:v>8.4899271476205989E-4</c:v>
                </c:pt>
                <c:pt idx="3158">
                  <c:v>8.4873602442266766E-4</c:v>
                </c:pt>
                <c:pt idx="3159">
                  <c:v>8.4844277530147518E-4</c:v>
                </c:pt>
                <c:pt idx="3160">
                  <c:v>8.481862796832076E-4</c:v>
                </c:pt>
                <c:pt idx="3161">
                  <c:v>8.4792987494093685E-4</c:v>
                </c:pt>
                <c:pt idx="3162">
                  <c:v>8.4767356107849515E-4</c:v>
                </c:pt>
                <c:pt idx="3163">
                  <c:v>8.4741733809966116E-4</c:v>
                </c:pt>
                <c:pt idx="3164">
                  <c:v>8.4716120600815913E-4</c:v>
                </c:pt>
                <c:pt idx="3165">
                  <c:v>8.4690516480765972E-4</c:v>
                </c:pt>
                <c:pt idx="3166">
                  <c:v>8.4664921450178015E-4</c:v>
                </c:pt>
                <c:pt idx="3167">
                  <c:v>8.4639335509408323E-4</c:v>
                </c:pt>
                <c:pt idx="3168">
                  <c:v>8.4613758658807971E-4</c:v>
                </c:pt>
                <c:pt idx="3169">
                  <c:v>8.458819089872257E-4</c:v>
                </c:pt>
                <c:pt idx="3170">
                  <c:v>8.4562632229492397E-4</c:v>
                </c:pt>
                <c:pt idx="3171">
                  <c:v>8.4537082651452481E-4</c:v>
                </c:pt>
                <c:pt idx="3172">
                  <c:v>8.4511542164932485E-4</c:v>
                </c:pt>
                <c:pt idx="3173">
                  <c:v>8.4486010770256758E-4</c:v>
                </c:pt>
                <c:pt idx="3174">
                  <c:v>8.4460488467744338E-4</c:v>
                </c:pt>
                <c:pt idx="3175">
                  <c:v>8.4434975257708961E-4</c:v>
                </c:pt>
                <c:pt idx="3176">
                  <c:v>8.4409471140459115E-4</c:v>
                </c:pt>
                <c:pt idx="3177">
                  <c:v>8.438397611629792E-4</c:v>
                </c:pt>
                <c:pt idx="3178">
                  <c:v>8.4358490185523316E-4</c:v>
                </c:pt>
                <c:pt idx="3179">
                  <c:v>8.4333013348427918E-4</c:v>
                </c:pt>
                <c:pt idx="3180">
                  <c:v>8.4307545605299104E-4</c:v>
                </c:pt>
                <c:pt idx="3181">
                  <c:v>8.4282086956418963E-4</c:v>
                </c:pt>
                <c:pt idx="3182">
                  <c:v>8.4256637402064399E-4</c:v>
                </c:pt>
                <c:pt idx="3183">
                  <c:v>8.4231196942507016E-4</c:v>
                </c:pt>
                <c:pt idx="3184">
                  <c:v>8.4205765578013246E-4</c:v>
                </c:pt>
                <c:pt idx="3185">
                  <c:v>8.418034330884423E-4</c:v>
                </c:pt>
                <c:pt idx="3186">
                  <c:v>8.4154930135255958E-4</c:v>
                </c:pt>
                <c:pt idx="3187">
                  <c:v>8.4129526057499164E-4</c:v>
                </c:pt>
                <c:pt idx="3188">
                  <c:v>8.4104131075819451E-4</c:v>
                </c:pt>
                <c:pt idx="3189">
                  <c:v>8.4078745190457112E-4</c:v>
                </c:pt>
                <c:pt idx="3190">
                  <c:v>8.4053368401647375E-4</c:v>
                </c:pt>
                <c:pt idx="3191">
                  <c:v>8.402800070962022E-4</c:v>
                </c:pt>
                <c:pt idx="3192">
                  <c:v>8.4002642114600447E-4</c:v>
                </c:pt>
                <c:pt idx="3193">
                  <c:v>8.397729261680778E-4</c:v>
                </c:pt>
                <c:pt idx="3194">
                  <c:v>8.3951952216456674E-4</c:v>
                </c:pt>
                <c:pt idx="3195">
                  <c:v>8.3926620913756488E-4</c:v>
                </c:pt>
                <c:pt idx="3196">
                  <c:v>8.3901298708911464E-4</c:v>
                </c:pt>
                <c:pt idx="3197">
                  <c:v>8.3875985602120684E-4</c:v>
                </c:pt>
                <c:pt idx="3198">
                  <c:v>8.3850681593578133E-4</c:v>
                </c:pt>
                <c:pt idx="3199">
                  <c:v>8.3825386683472559E-4</c:v>
                </c:pt>
                <c:pt idx="3200">
                  <c:v>8.3800100871987769E-4</c:v>
                </c:pt>
                <c:pt idx="3201">
                  <c:v>8.3774824159302372E-4</c:v>
                </c:pt>
                <c:pt idx="3202">
                  <c:v>8.3749556545589842E-4</c:v>
                </c:pt>
                <c:pt idx="3203">
                  <c:v>8.3724298031018695E-4</c:v>
                </c:pt>
                <c:pt idx="3204">
                  <c:v>8.3699048615752214E-4</c:v>
                </c:pt>
                <c:pt idx="3205">
                  <c:v>8.3673808299948712E-4</c:v>
                </c:pt>
                <c:pt idx="3206">
                  <c:v>8.3648577083761399E-4</c:v>
                </c:pt>
                <c:pt idx="3207">
                  <c:v>8.362335496733842E-4</c:v>
                </c:pt>
                <c:pt idx="3208">
                  <c:v>8.3598141950822868E-4</c:v>
                </c:pt>
                <c:pt idx="3209">
                  <c:v>8.3572938034352806E-4</c:v>
                </c:pt>
                <c:pt idx="3210">
                  <c:v>8.3547743218061188E-4</c:v>
                </c:pt>
                <c:pt idx="3211">
                  <c:v>8.3518960285539014E-4</c:v>
                </c:pt>
                <c:pt idx="3212">
                  <c:v>8.349378497005442E-4</c:v>
                </c:pt>
                <c:pt idx="3213">
                  <c:v>8.346861875513364E-4</c:v>
                </c:pt>
                <c:pt idx="3214">
                  <c:v>8.3443461640888888E-4</c:v>
                </c:pt>
                <c:pt idx="3215">
                  <c:v>8.341831362742735E-4</c:v>
                </c:pt>
                <c:pt idx="3216">
                  <c:v>8.3393174714851287E-4</c:v>
                </c:pt>
                <c:pt idx="3217">
                  <c:v>8.3368044903257908E-4</c:v>
                </c:pt>
                <c:pt idx="3218">
                  <c:v>8.3342924192739501E-4</c:v>
                </c:pt>
                <c:pt idx="3219">
                  <c:v>8.3317812583383279E-4</c:v>
                </c:pt>
                <c:pt idx="3220">
                  <c:v>8.3292710075271652E-4</c:v>
                </c:pt>
                <c:pt idx="3221">
                  <c:v>8.3267616668481891E-4</c:v>
                </c:pt>
                <c:pt idx="3222">
                  <c:v>8.3242532363086454E-4</c:v>
                </c:pt>
                <c:pt idx="3223">
                  <c:v>8.321745715915281E-4</c:v>
                </c:pt>
                <c:pt idx="3224">
                  <c:v>8.3178071656073431E-4</c:v>
                </c:pt>
                <c:pt idx="3225">
                  <c:v>8.315301985617387E-4</c:v>
                </c:pt>
                <c:pt idx="3226">
                  <c:v>8.3127977157936819E-4</c:v>
                </c:pt>
                <c:pt idx="3227">
                  <c:v>8.31029435614072E-4</c:v>
                </c:pt>
                <c:pt idx="3228">
                  <c:v>8.3077919066625028E-4</c:v>
                </c:pt>
                <c:pt idx="3229">
                  <c:v>8.305290367362553E-4</c:v>
                </c:pt>
                <c:pt idx="3230">
                  <c:v>8.3027897382438912E-4</c:v>
                </c:pt>
                <c:pt idx="3231">
                  <c:v>8.3002900193090588E-4</c:v>
                </c:pt>
                <c:pt idx="3232">
                  <c:v>8.297791210560107E-4</c:v>
                </c:pt>
                <c:pt idx="3233">
                  <c:v>8.2952933119985971E-4</c:v>
                </c:pt>
                <c:pt idx="3234">
                  <c:v>8.2927963236256123E-4</c:v>
                </c:pt>
                <c:pt idx="3235">
                  <c:v>8.2903002454417379E-4</c:v>
                </c:pt>
                <c:pt idx="3236">
                  <c:v>8.2878050774470911E-4</c:v>
                </c:pt>
                <c:pt idx="3237">
                  <c:v>8.2853108196412882E-4</c:v>
                </c:pt>
                <c:pt idx="3238">
                  <c:v>8.2828174720234724E-4</c:v>
                </c:pt>
                <c:pt idx="3239">
                  <c:v>8.2803250345922985E-4</c:v>
                </c:pt>
                <c:pt idx="3240">
                  <c:v>8.2778335073459492E-4</c:v>
                </c:pt>
                <c:pt idx="3241">
                  <c:v>8.2753428902821119E-4</c:v>
                </c:pt>
                <c:pt idx="3242">
                  <c:v>8.2728531833980068E-4</c:v>
                </c:pt>
                <c:pt idx="3243">
                  <c:v>8.2703643866903693E-4</c:v>
                </c:pt>
                <c:pt idx="3244">
                  <c:v>8.2678765001554502E-4</c:v>
                </c:pt>
                <c:pt idx="3245">
                  <c:v>8.265389523789031E-4</c:v>
                </c:pt>
                <c:pt idx="3246">
                  <c:v>8.2629034575864083E-4</c:v>
                </c:pt>
                <c:pt idx="3247">
                  <c:v>8.2604183015424072E-4</c:v>
                </c:pt>
                <c:pt idx="3248">
                  <c:v>8.2579340556513748E-4</c:v>
                </c:pt>
                <c:pt idx="3249">
                  <c:v>8.2554507199071765E-4</c:v>
                </c:pt>
                <c:pt idx="3250">
                  <c:v>8.2529682943032119E-4</c:v>
                </c:pt>
                <c:pt idx="3251">
                  <c:v>8.2504867788324064E-4</c:v>
                </c:pt>
                <c:pt idx="3252">
                  <c:v>8.2480061734872042E-4</c:v>
                </c:pt>
                <c:pt idx="3253">
                  <c:v>8.2455264782595812E-4</c:v>
                </c:pt>
                <c:pt idx="3254">
                  <c:v>8.2430476931410416E-4</c:v>
                </c:pt>
                <c:pt idx="3255">
                  <c:v>8.2405698181226169E-4</c:v>
                </c:pt>
                <c:pt idx="3256">
                  <c:v>8.2380928531948679E-4</c:v>
                </c:pt>
                <c:pt idx="3257">
                  <c:v>8.2356167983478872E-4</c:v>
                </c:pt>
                <c:pt idx="3258">
                  <c:v>8.2331416535712948E-4</c:v>
                </c:pt>
                <c:pt idx="3259">
                  <c:v>8.2306674188542485E-4</c:v>
                </c:pt>
                <c:pt idx="3260">
                  <c:v>8.228194094185426E-4</c:v>
                </c:pt>
                <c:pt idx="3261">
                  <c:v>8.2257216795530563E-4</c:v>
                </c:pt>
                <c:pt idx="3262">
                  <c:v>8.2232501749448812E-4</c:v>
                </c:pt>
                <c:pt idx="3263">
                  <c:v>8.2207795803481906E-4</c:v>
                </c:pt>
                <c:pt idx="3264">
                  <c:v>8.218309895749804E-4</c:v>
                </c:pt>
                <c:pt idx="3265">
                  <c:v>8.2158411211360788E-4</c:v>
                </c:pt>
                <c:pt idx="3266">
                  <c:v>8.213373256492903E-4</c:v>
                </c:pt>
                <c:pt idx="3267">
                  <c:v>8.2109063018057126E-4</c:v>
                </c:pt>
                <c:pt idx="3268">
                  <c:v>8.2084402570594653E-4</c:v>
                </c:pt>
                <c:pt idx="3269">
                  <c:v>8.2059751222386755E-4</c:v>
                </c:pt>
                <c:pt idx="3270">
                  <c:v>8.2035108973273804E-4</c:v>
                </c:pt>
                <c:pt idx="3271">
                  <c:v>8.2010475823091641E-4</c:v>
                </c:pt>
                <c:pt idx="3272">
                  <c:v>8.1985851771671512E-4</c:v>
                </c:pt>
                <c:pt idx="3273">
                  <c:v>8.196123681884005E-4</c:v>
                </c:pt>
                <c:pt idx="3274">
                  <c:v>8.1936630964419318E-4</c:v>
                </c:pt>
                <c:pt idx="3275">
                  <c:v>8.191203420822679E-4</c:v>
                </c:pt>
                <c:pt idx="3276">
                  <c:v>8.1887446550075419E-4</c:v>
                </c:pt>
                <c:pt idx="3277">
                  <c:v>8.1862867989773518E-4</c:v>
                </c:pt>
                <c:pt idx="3278">
                  <c:v>8.1838298527124901E-4</c:v>
                </c:pt>
                <c:pt idx="3279">
                  <c:v>8.1813738161928753E-4</c:v>
                </c:pt>
                <c:pt idx="3280">
                  <c:v>8.1789186893979865E-4</c:v>
                </c:pt>
                <c:pt idx="3281">
                  <c:v>8.1764644723068304E-4</c:v>
                </c:pt>
                <c:pt idx="3282">
                  <c:v>8.1740111648979789E-4</c:v>
                </c:pt>
                <c:pt idx="3283">
                  <c:v>8.1715587671495364E-4</c:v>
                </c:pt>
                <c:pt idx="3284">
                  <c:v>8.1691072790391662E-4</c:v>
                </c:pt>
                <c:pt idx="3285">
                  <c:v>8.1666567005440752E-4</c:v>
                </c:pt>
                <c:pt idx="3286">
                  <c:v>8.1642070316410202E-4</c:v>
                </c:pt>
                <c:pt idx="3287">
                  <c:v>8.1617582723063126E-4</c:v>
                </c:pt>
                <c:pt idx="3288">
                  <c:v>8.1593104225158102E-4</c:v>
                </c:pt>
                <c:pt idx="3289">
                  <c:v>8.1568634822449225E-4</c:v>
                </c:pt>
                <c:pt idx="3290">
                  <c:v>8.1544174514686161E-4</c:v>
                </c:pt>
                <c:pt idx="3291">
                  <c:v>8.1519723301614038E-4</c:v>
                </c:pt>
                <c:pt idx="3292">
                  <c:v>8.14952811829736E-4</c:v>
                </c:pt>
                <c:pt idx="3293">
                  <c:v>8.1470848158501051E-4</c:v>
                </c:pt>
                <c:pt idx="3294">
                  <c:v>8.1446424227928234E-4</c:v>
                </c:pt>
                <c:pt idx="3295">
                  <c:v>8.1422009390982463E-4</c:v>
                </c:pt>
                <c:pt idx="3296">
                  <c:v>8.139760364738669E-4</c:v>
                </c:pt>
                <c:pt idx="3297">
                  <c:v>8.1373206996859359E-4</c:v>
                </c:pt>
                <c:pt idx="3298">
                  <c:v>8.1348819439114556E-4</c:v>
                </c:pt>
                <c:pt idx="3299">
                  <c:v>8.132444097386193E-4</c:v>
                </c:pt>
                <c:pt idx="3300">
                  <c:v>8.1300071600806699E-4</c:v>
                </c:pt>
                <c:pt idx="3301">
                  <c:v>8.1275711319649742E-4</c:v>
                </c:pt>
                <c:pt idx="3302">
                  <c:v>8.125136013008746E-4</c:v>
                </c:pt>
                <c:pt idx="3303">
                  <c:v>8.1227018031811897E-4</c:v>
                </c:pt>
                <c:pt idx="3304">
                  <c:v>8.1202685024510726E-4</c:v>
                </c:pt>
                <c:pt idx="3305">
                  <c:v>8.1178361107867231E-4</c:v>
                </c:pt>
                <c:pt idx="3306">
                  <c:v>8.1154046281560325E-4</c:v>
                </c:pt>
                <c:pt idx="3307">
                  <c:v>8.1129740545264552E-4</c:v>
                </c:pt>
                <c:pt idx="3308">
                  <c:v>8.1105443898650087E-4</c:v>
                </c:pt>
                <c:pt idx="3309">
                  <c:v>8.1081156341382833E-4</c:v>
                </c:pt>
                <c:pt idx="3310">
                  <c:v>8.1056877873124248E-4</c:v>
                </c:pt>
                <c:pt idx="3311">
                  <c:v>8.1032608493531463E-4</c:v>
                </c:pt>
                <c:pt idx="3312">
                  <c:v>8.1008348202257362E-4</c:v>
                </c:pt>
                <c:pt idx="3313">
                  <c:v>8.0984096998950423E-4</c:v>
                </c:pt>
                <c:pt idx="3314">
                  <c:v>8.0959854883254801E-4</c:v>
                </c:pt>
                <c:pt idx="3315">
                  <c:v>8.0935621854810432E-4</c:v>
                </c:pt>
                <c:pt idx="3316">
                  <c:v>8.0911397913252796E-4</c:v>
                </c:pt>
                <c:pt idx="3317">
                  <c:v>8.0887183058213244E-4</c:v>
                </c:pt>
                <c:pt idx="3318">
                  <c:v>8.08629772893187E-4</c:v>
                </c:pt>
                <c:pt idx="3319">
                  <c:v>8.0838780606191875E-4</c:v>
                </c:pt>
                <c:pt idx="3320">
                  <c:v>8.0814593008451182E-4</c:v>
                </c:pt>
                <c:pt idx="3321">
                  <c:v>8.0790414495710754E-4</c:v>
                </c:pt>
                <c:pt idx="3322">
                  <c:v>8.0766245067580408E-4</c:v>
                </c:pt>
                <c:pt idx="3323">
                  <c:v>8.0742084723665843E-4</c:v>
                </c:pt>
                <c:pt idx="3324">
                  <c:v>8.071793346356832E-4</c:v>
                </c:pt>
                <c:pt idx="3325">
                  <c:v>8.0693791286885004E-4</c:v>
                </c:pt>
                <c:pt idx="3326">
                  <c:v>8.0669658193208756E-4</c:v>
                </c:pt>
                <c:pt idx="3327">
                  <c:v>8.0645534182128198E-4</c:v>
                </c:pt>
                <c:pt idx="3328">
                  <c:v>8.0621419253227731E-4</c:v>
                </c:pt>
                <c:pt idx="3329">
                  <c:v>8.0597313406087522E-4</c:v>
                </c:pt>
                <c:pt idx="3330">
                  <c:v>8.0573216640283561E-4</c:v>
                </c:pt>
                <c:pt idx="3331">
                  <c:v>8.0549128955387597E-4</c:v>
                </c:pt>
                <c:pt idx="3332">
                  <c:v>8.0525050350967154E-4</c:v>
                </c:pt>
                <c:pt idx="3333">
                  <c:v>8.0500980826585613E-4</c:v>
                </c:pt>
                <c:pt idx="3334">
                  <c:v>8.0476920381802159E-4</c:v>
                </c:pt>
                <c:pt idx="3335">
                  <c:v>8.0452869016171737E-4</c:v>
                </c:pt>
                <c:pt idx="3336">
                  <c:v>8.0428826729245153E-4</c:v>
                </c:pt>
                <c:pt idx="3337">
                  <c:v>8.0404793520569067E-4</c:v>
                </c:pt>
                <c:pt idx="3338">
                  <c:v>8.0380769389685938E-4</c:v>
                </c:pt>
                <c:pt idx="3339">
                  <c:v>8.0356754336134044E-4</c:v>
                </c:pt>
                <c:pt idx="3340">
                  <c:v>8.0332748359447593E-4</c:v>
                </c:pt>
                <c:pt idx="3341">
                  <c:v>8.0308751459156539E-4</c:v>
                </c:pt>
                <c:pt idx="3342">
                  <c:v>8.0284763634786826E-4</c:v>
                </c:pt>
                <c:pt idx="3343">
                  <c:v>8.0260784885860124E-4</c:v>
                </c:pt>
                <c:pt idx="3344">
                  <c:v>8.0236815211894063E-4</c:v>
                </c:pt>
                <c:pt idx="3345">
                  <c:v>8.021285461240217E-4</c:v>
                </c:pt>
                <c:pt idx="3346">
                  <c:v>8.0188903086893769E-4</c:v>
                </c:pt>
                <c:pt idx="3347">
                  <c:v>8.0164960634874149E-4</c:v>
                </c:pt>
                <c:pt idx="3348">
                  <c:v>8.0141027255844479E-4</c:v>
                </c:pt>
                <c:pt idx="3349">
                  <c:v>8.011710294930181E-4</c:v>
                </c:pt>
                <c:pt idx="3350">
                  <c:v>8.0093187714739178E-4</c:v>
                </c:pt>
                <c:pt idx="3351">
                  <c:v>8.0069281551645405E-4</c:v>
                </c:pt>
                <c:pt idx="3352">
                  <c:v>8.0045384459505363E-4</c:v>
                </c:pt>
                <c:pt idx="3353">
                  <c:v>8.0021496437799786E-4</c:v>
                </c:pt>
                <c:pt idx="3354">
                  <c:v>7.9997617486005329E-4</c:v>
                </c:pt>
                <c:pt idx="3355">
                  <c:v>7.9973747603594657E-4</c:v>
                </c:pt>
                <c:pt idx="3356">
                  <c:v>7.9949886790036339E-4</c:v>
                </c:pt>
                <c:pt idx="3357">
                  <c:v>7.9926035044794864E-4</c:v>
                </c:pt>
                <c:pt idx="3358">
                  <c:v>7.9902192367330756E-4</c:v>
                </c:pt>
                <c:pt idx="3359">
                  <c:v>7.9878358757100483E-4</c:v>
                </c:pt>
                <c:pt idx="3360">
                  <c:v>7.9854534213556424E-4</c:v>
                </c:pt>
                <c:pt idx="3361">
                  <c:v>7.9830718736147025E-4</c:v>
                </c:pt>
                <c:pt idx="3362">
                  <c:v>7.9806912324316632E-4</c:v>
                </c:pt>
                <c:pt idx="3363">
                  <c:v>7.9783114977505665E-4</c:v>
                </c:pt>
                <c:pt idx="3364">
                  <c:v>7.9759326695150482E-4</c:v>
                </c:pt>
                <c:pt idx="3365">
                  <c:v>7.9735547476683438E-4</c:v>
                </c:pt>
                <c:pt idx="3366">
                  <c:v>7.9711777321532984E-4</c:v>
                </c:pt>
                <c:pt idx="3367">
                  <c:v>7.9688016229123473E-4</c:v>
                </c:pt>
                <c:pt idx="3368">
                  <c:v>7.9664264198875357E-4</c:v>
                </c:pt>
                <c:pt idx="3369">
                  <c:v>7.9640521230205097E-4</c:v>
                </c:pt>
                <c:pt idx="3370">
                  <c:v>7.9616787322525141E-4</c:v>
                </c:pt>
                <c:pt idx="3371">
                  <c:v>7.9593062475244078E-4</c:v>
                </c:pt>
                <c:pt idx="3372">
                  <c:v>7.9569346687766401E-4</c:v>
                </c:pt>
                <c:pt idx="3373">
                  <c:v>7.9545639959492805E-4</c:v>
                </c:pt>
                <c:pt idx="3374">
                  <c:v>7.9521942289819932E-4</c:v>
                </c:pt>
                <c:pt idx="3375">
                  <c:v>7.9498253678140574E-4</c:v>
                </c:pt>
                <c:pt idx="3376">
                  <c:v>7.9474574123843491E-4</c:v>
                </c:pt>
                <c:pt idx="3377">
                  <c:v>7.9450903626313626E-4</c:v>
                </c:pt>
                <c:pt idx="3378">
                  <c:v>7.9427242184931942E-4</c:v>
                </c:pt>
                <c:pt idx="3379">
                  <c:v>7.940358979907549E-4</c:v>
                </c:pt>
                <c:pt idx="3380">
                  <c:v>7.9379946468117438E-4</c:v>
                </c:pt>
                <c:pt idx="3381">
                  <c:v>7.9356312191427051E-4</c:v>
                </c:pt>
                <c:pt idx="3382">
                  <c:v>7.933268696836966E-4</c:v>
                </c:pt>
                <c:pt idx="3383">
                  <c:v>7.930907079830681E-4</c:v>
                </c:pt>
                <c:pt idx="3384">
                  <c:v>7.9285463680596035E-4</c:v>
                </c:pt>
                <c:pt idx="3385">
                  <c:v>7.9261865614591097E-4</c:v>
                </c:pt>
                <c:pt idx="3386">
                  <c:v>7.9238276599641832E-4</c:v>
                </c:pt>
                <c:pt idx="3387">
                  <c:v>7.9214696635094217E-4</c:v>
                </c:pt>
                <c:pt idx="3388">
                  <c:v>7.9191125720290412E-4</c:v>
                </c:pt>
                <c:pt idx="3389">
                  <c:v>7.9167563854568674E-4</c:v>
                </c:pt>
                <c:pt idx="3390">
                  <c:v>7.9144011037263423E-4</c:v>
                </c:pt>
                <c:pt idx="3391">
                  <c:v>7.9120467267705273E-4</c:v>
                </c:pt>
                <c:pt idx="3392">
                  <c:v>7.9096932545220987E-4</c:v>
                </c:pt>
                <c:pt idx="3393">
                  <c:v>7.9073406869133492E-4</c:v>
                </c:pt>
                <c:pt idx="3394">
                  <c:v>7.9049890238761899E-4</c:v>
                </c:pt>
                <c:pt idx="3395">
                  <c:v>7.9026382653421502E-4</c:v>
                </c:pt>
                <c:pt idx="3396">
                  <c:v>7.9002884112423788E-4</c:v>
                </c:pt>
                <c:pt idx="3397">
                  <c:v>7.8979394615076397E-4</c:v>
                </c:pt>
                <c:pt idx="3398">
                  <c:v>7.8955914160683282E-4</c:v>
                </c:pt>
                <c:pt idx="3399">
                  <c:v>7.8932442748544471E-4</c:v>
                </c:pt>
                <c:pt idx="3400">
                  <c:v>7.8908980377956307E-4</c:v>
                </c:pt>
                <c:pt idx="3401">
                  <c:v>7.8885527048211293E-4</c:v>
                </c:pt>
                <c:pt idx="3402">
                  <c:v>7.8862082758598181E-4</c:v>
                </c:pt>
                <c:pt idx="3403">
                  <c:v>7.8838647508401951E-4</c:v>
                </c:pt>
                <c:pt idx="3404">
                  <c:v>7.8815221296903853E-4</c:v>
                </c:pt>
                <c:pt idx="3405">
                  <c:v>7.8791804123381267E-4</c:v>
                </c:pt>
                <c:pt idx="3406">
                  <c:v>7.8768395987107971E-4</c:v>
                </c:pt>
                <c:pt idx="3407">
                  <c:v>7.8744996887353887E-4</c:v>
                </c:pt>
                <c:pt idx="3408">
                  <c:v>7.8721606823385268E-4</c:v>
                </c:pt>
                <c:pt idx="3409">
                  <c:v>7.8698225794464588E-4</c:v>
                </c:pt>
                <c:pt idx="3410">
                  <c:v>7.867485379985063E-4</c:v>
                </c:pt>
                <c:pt idx="3411">
                  <c:v>7.8651490838798407E-4</c:v>
                </c:pt>
                <c:pt idx="3412">
                  <c:v>7.8628136910559266E-4</c:v>
                </c:pt>
                <c:pt idx="3413">
                  <c:v>7.8604792014380794E-4</c:v>
                </c:pt>
                <c:pt idx="3414">
                  <c:v>7.8581456149506932E-4</c:v>
                </c:pt>
                <c:pt idx="3415">
                  <c:v>7.8558129315177872E-4</c:v>
                </c:pt>
                <c:pt idx="3416">
                  <c:v>7.8534811510630118E-4</c:v>
                </c:pt>
                <c:pt idx="3417">
                  <c:v>7.8511502735096543E-4</c:v>
                </c:pt>
                <c:pt idx="3418">
                  <c:v>7.848820298780629E-4</c:v>
                </c:pt>
                <c:pt idx="3419">
                  <c:v>7.8461585759186906E-4</c:v>
                </c:pt>
                <c:pt idx="3420">
                  <c:v>7.8438305355519472E-4</c:v>
                </c:pt>
                <c:pt idx="3421">
                  <c:v>7.8415033977648793E-4</c:v>
                </c:pt>
                <c:pt idx="3422">
                  <c:v>7.8391771624788779E-4</c:v>
                </c:pt>
                <c:pt idx="3423">
                  <c:v>7.8368518296149784E-4</c:v>
                </c:pt>
                <c:pt idx="3424">
                  <c:v>7.8345273990938454E-4</c:v>
                </c:pt>
                <c:pt idx="3425">
                  <c:v>7.8322038708357813E-4</c:v>
                </c:pt>
                <c:pt idx="3426">
                  <c:v>7.8298812447607255E-4</c:v>
                </c:pt>
                <c:pt idx="3427">
                  <c:v>7.8275595207882528E-4</c:v>
                </c:pt>
                <c:pt idx="3428">
                  <c:v>7.825238698837575E-4</c:v>
                </c:pt>
                <c:pt idx="3429">
                  <c:v>7.8229187788275483E-4</c:v>
                </c:pt>
                <c:pt idx="3430">
                  <c:v>7.8205997606766581E-4</c:v>
                </c:pt>
                <c:pt idx="3431">
                  <c:v>7.8182816443030404E-4</c:v>
                </c:pt>
                <c:pt idx="3432">
                  <c:v>7.8159644296244609E-4</c:v>
                </c:pt>
                <c:pt idx="3433">
                  <c:v>7.8136481165583336E-4</c:v>
                </c:pt>
                <c:pt idx="3434">
                  <c:v>7.8113327050217095E-4</c:v>
                </c:pt>
                <c:pt idx="3435">
                  <c:v>7.8090181949312784E-4</c:v>
                </c:pt>
                <c:pt idx="3436">
                  <c:v>7.8067045862033812E-4</c:v>
                </c:pt>
                <c:pt idx="3437">
                  <c:v>7.8043918787539922E-4</c:v>
                </c:pt>
                <c:pt idx="3438">
                  <c:v>7.8020800724987356E-4</c:v>
                </c:pt>
                <c:pt idx="3439">
                  <c:v>7.7997691673528788E-4</c:v>
                </c:pt>
                <c:pt idx="3440">
                  <c:v>7.7974591632313291E-4</c:v>
                </c:pt>
                <c:pt idx="3441">
                  <c:v>7.795150060048643E-4</c:v>
                </c:pt>
                <c:pt idx="3442">
                  <c:v>7.792841857719023E-4</c:v>
                </c:pt>
                <c:pt idx="3443">
                  <c:v>7.790534556156312E-4</c:v>
                </c:pt>
                <c:pt idx="3444">
                  <c:v>7.7882281552740101E-4</c:v>
                </c:pt>
                <c:pt idx="3445">
                  <c:v>7.7859226549852533E-4</c:v>
                </c:pt>
                <c:pt idx="3446">
                  <c:v>7.7836180552028338E-4</c:v>
                </c:pt>
                <c:pt idx="3447">
                  <c:v>7.7813143558391881E-4</c:v>
                </c:pt>
                <c:pt idx="3448">
                  <c:v>7.7790115568064058E-4</c:v>
                </c:pt>
                <c:pt idx="3449">
                  <c:v>7.7767096580162189E-4</c:v>
                </c:pt>
                <c:pt idx="3450">
                  <c:v>7.7744086593800165E-4</c:v>
                </c:pt>
                <c:pt idx="3451">
                  <c:v>7.7721085608088345E-4</c:v>
                </c:pt>
                <c:pt idx="3452">
                  <c:v>7.7698093622133617E-4</c:v>
                </c:pt>
                <c:pt idx="3453">
                  <c:v>7.7675110635039356E-4</c:v>
                </c:pt>
                <c:pt idx="3454">
                  <c:v>7.7652136645905534E-4</c:v>
                </c:pt>
                <c:pt idx="3455">
                  <c:v>7.7629171653828544E-4</c:v>
                </c:pt>
                <c:pt idx="3456">
                  <c:v>7.7606215657901451E-4</c:v>
                </c:pt>
                <c:pt idx="3457">
                  <c:v>7.7583268657213699E-4</c:v>
                </c:pt>
                <c:pt idx="3458">
                  <c:v>7.7560330650851435E-4</c:v>
                </c:pt>
                <c:pt idx="3459">
                  <c:v>7.753740163789723E-4</c:v>
                </c:pt>
                <c:pt idx="3460">
                  <c:v>7.751448161743028E-4</c:v>
                </c:pt>
                <c:pt idx="3461">
                  <c:v>7.7491570588526337E-4</c:v>
                </c:pt>
                <c:pt idx="3462">
                  <c:v>7.7468668550257692E-4</c:v>
                </c:pt>
                <c:pt idx="3463">
                  <c:v>7.7445775501693232E-4</c:v>
                </c:pt>
                <c:pt idx="3464">
                  <c:v>7.7422891441898429E-4</c:v>
                </c:pt>
                <c:pt idx="3465">
                  <c:v>7.7400016369935328E-4</c:v>
                </c:pt>
                <c:pt idx="3466">
                  <c:v>7.7377150284862583E-4</c:v>
                </c:pt>
                <c:pt idx="3467">
                  <c:v>7.7354293185735398E-4</c:v>
                </c:pt>
                <c:pt idx="3468">
                  <c:v>7.7331445071605583E-4</c:v>
                </c:pt>
                <c:pt idx="3469">
                  <c:v>7.7308605941521632E-4</c:v>
                </c:pt>
                <c:pt idx="3470">
                  <c:v>7.7285775794528537E-4</c:v>
                </c:pt>
                <c:pt idx="3471">
                  <c:v>7.7259695196438619E-4</c:v>
                </c:pt>
                <c:pt idx="3472">
                  <c:v>7.7236884295694627E-4</c:v>
                </c:pt>
                <c:pt idx="3473">
                  <c:v>7.7214082375018215E-4</c:v>
                </c:pt>
                <c:pt idx="3474">
                  <c:v>7.7191289433440496E-4</c:v>
                </c:pt>
                <c:pt idx="3475">
                  <c:v>7.7168505469989157E-4</c:v>
                </c:pt>
                <c:pt idx="3476">
                  <c:v>7.7145730483688503E-4</c:v>
                </c:pt>
                <c:pt idx="3477">
                  <c:v>7.712296447355963E-4</c:v>
                </c:pt>
                <c:pt idx="3478">
                  <c:v>7.710020743862011E-4</c:v>
                </c:pt>
                <c:pt idx="3479">
                  <c:v>7.7077459377884315E-4</c:v>
                </c:pt>
                <c:pt idx="3480">
                  <c:v>7.7054720290363216E-4</c:v>
                </c:pt>
                <c:pt idx="3481">
                  <c:v>7.7031990175064464E-4</c:v>
                </c:pt>
                <c:pt idx="3482">
                  <c:v>7.7009269030992402E-4</c:v>
                </c:pt>
                <c:pt idx="3483">
                  <c:v>7.6986556857148026E-4</c:v>
                </c:pt>
                <c:pt idx="3484">
                  <c:v>7.6963853652529035E-4</c:v>
                </c:pt>
                <c:pt idx="3485">
                  <c:v>7.6941159416129851E-4</c:v>
                </c:pt>
                <c:pt idx="3486">
                  <c:v>7.6918474146941583E-4</c:v>
                </c:pt>
                <c:pt idx="3487">
                  <c:v>7.6895797843951985E-4</c:v>
                </c:pt>
                <c:pt idx="3488">
                  <c:v>7.6873130506145606E-4</c:v>
                </c:pt>
                <c:pt idx="3489">
                  <c:v>7.6850472132503653E-4</c:v>
                </c:pt>
                <c:pt idx="3490">
                  <c:v>7.6827822722004069E-4</c:v>
                </c:pt>
                <c:pt idx="3491">
                  <c:v>7.6805182273621516E-4</c:v>
                </c:pt>
                <c:pt idx="3492">
                  <c:v>7.6782550786327409E-4</c:v>
                </c:pt>
                <c:pt idx="3493">
                  <c:v>7.6759928259089859E-4</c:v>
                </c:pt>
                <c:pt idx="3494">
                  <c:v>7.6737314690873779E-4</c:v>
                </c:pt>
                <c:pt idx="3495">
                  <c:v>7.6714710080640742E-4</c:v>
                </c:pt>
                <c:pt idx="3496">
                  <c:v>7.6692114427349186E-4</c:v>
                </c:pt>
                <c:pt idx="3497">
                  <c:v>7.6669527729954202E-4</c:v>
                </c:pt>
                <c:pt idx="3498">
                  <c:v>7.6646949987407668E-4</c:v>
                </c:pt>
                <c:pt idx="3499">
                  <c:v>7.6624381198658279E-4</c:v>
                </c:pt>
                <c:pt idx="3500">
                  <c:v>7.6601821362651463E-4</c:v>
                </c:pt>
                <c:pt idx="3501">
                  <c:v>7.6579270478329417E-4</c:v>
                </c:pt>
                <c:pt idx="3502">
                  <c:v>7.6556728544631164E-4</c:v>
                </c:pt>
                <c:pt idx="3503">
                  <c:v>7.6534195560492451E-4</c:v>
                </c:pt>
                <c:pt idx="3504">
                  <c:v>7.6511671524845891E-4</c:v>
                </c:pt>
                <c:pt idx="3505">
                  <c:v>7.6489156436620846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8C49-40AF-BCFD-4622A8D224A3}"/>
            </c:ext>
          </c:extLst>
        </c:ser>
        <c:axId val="136708096"/>
        <c:axId val="136709632"/>
      </c:scatterChart>
      <c:valAx>
        <c:axId val="136708096"/>
        <c:scaling>
          <c:orientation val="minMax"/>
          <c:max val="64550"/>
          <c:min val="42426"/>
        </c:scaling>
        <c:axPos val="b"/>
        <c:numFmt formatCode="[$-409]mmm\-yy;@" sourceLinked="0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136709632"/>
        <c:crosses val="autoZero"/>
        <c:crossBetween val="midCat"/>
        <c:majorUnit val="1825"/>
      </c:valAx>
      <c:valAx>
        <c:axId val="136709632"/>
        <c:scaling>
          <c:orientation val="minMax"/>
        </c:scaling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tickLblPos val="nextTo"/>
        <c:crossAx val="136708096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1231728017833051"/>
          <c:y val="0.15333539189954207"/>
          <c:w val="0.24207864583333341"/>
          <c:h val="0.42916141975308641"/>
        </c:manualLayout>
      </c:layout>
    </c:legend>
    <c:plotVisOnly val="1"/>
    <c:dispBlanksAs val="gap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2</xdr:col>
      <xdr:colOff>333373</xdr:colOff>
      <xdr:row>2</xdr:row>
      <xdr:rowOff>9525</xdr:rowOff>
    </xdr:from>
    <xdr:to>
      <xdr:col>51</xdr:col>
      <xdr:colOff>264073</xdr:colOff>
      <xdr:row>24</xdr:row>
      <xdr:rowOff>10627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42</xdr:col>
      <xdr:colOff>333375</xdr:colOff>
      <xdr:row>2</xdr:row>
      <xdr:rowOff>9525</xdr:rowOff>
    </xdr:from>
    <xdr:to>
      <xdr:col>51</xdr:col>
      <xdr:colOff>264075</xdr:colOff>
      <xdr:row>24</xdr:row>
      <xdr:rowOff>1062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42</xdr:col>
      <xdr:colOff>333375</xdr:colOff>
      <xdr:row>2</xdr:row>
      <xdr:rowOff>9525</xdr:rowOff>
    </xdr:from>
    <xdr:to>
      <xdr:col>51</xdr:col>
      <xdr:colOff>264075</xdr:colOff>
      <xdr:row>24</xdr:row>
      <xdr:rowOff>1062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42</xdr:col>
      <xdr:colOff>333375</xdr:colOff>
      <xdr:row>2</xdr:row>
      <xdr:rowOff>9525</xdr:rowOff>
    </xdr:from>
    <xdr:to>
      <xdr:col>51</xdr:col>
      <xdr:colOff>264075</xdr:colOff>
      <xdr:row>24</xdr:row>
      <xdr:rowOff>1062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31750</xdr:colOff>
      <xdr:row>2</xdr:row>
      <xdr:rowOff>12700</xdr:rowOff>
    </xdr:from>
    <xdr:to>
      <xdr:col>13</xdr:col>
      <xdr:colOff>918125</xdr:colOff>
      <xdr:row>24</xdr:row>
      <xdr:rowOff>109450</xdr:rowOff>
    </xdr:to>
    <xdr:graphicFrame macro="">
      <xdr:nvGraphicFramePr>
        <xdr:cNvPr id="5" name="Chart 4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5</xdr:col>
      <xdr:colOff>38100</xdr:colOff>
      <xdr:row>27</xdr:row>
      <xdr:rowOff>15875</xdr:rowOff>
    </xdr:from>
    <xdr:to>
      <xdr:col>13</xdr:col>
      <xdr:colOff>924475</xdr:colOff>
      <xdr:row>49</xdr:row>
      <xdr:rowOff>103100</xdr:rowOff>
    </xdr:to>
    <xdr:graphicFrame macro="">
      <xdr:nvGraphicFramePr>
        <xdr:cNvPr id="6" name="Chart 5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31750</xdr:colOff>
      <xdr:row>2</xdr:row>
      <xdr:rowOff>12700</xdr:rowOff>
    </xdr:from>
    <xdr:to>
      <xdr:col>13</xdr:col>
      <xdr:colOff>600625</xdr:colOff>
      <xdr:row>24</xdr:row>
      <xdr:rowOff>109450</xdr:rowOff>
    </xdr:to>
    <xdr:graphicFrame macro="">
      <xdr:nvGraphicFramePr>
        <xdr:cNvPr id="2" name="Chart 1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5</xdr:col>
      <xdr:colOff>38100</xdr:colOff>
      <xdr:row>27</xdr:row>
      <xdr:rowOff>15875</xdr:rowOff>
    </xdr:from>
    <xdr:to>
      <xdr:col>13</xdr:col>
      <xdr:colOff>606975</xdr:colOff>
      <xdr:row>49</xdr:row>
      <xdr:rowOff>103100</xdr:rowOff>
    </xdr:to>
    <xdr:graphicFrame macro="">
      <xdr:nvGraphicFramePr>
        <xdr:cNvPr id="3" name="Chart 2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gagiudici/Documents/IRD/Nested%20Calibration%20fixed%20c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MktData"/>
      <sheetName val="DiscountBasedCurve"/>
      <sheetName val="6MSimpleBasisBootstrap"/>
      <sheetName val="6MContinuousBasisBootstrap"/>
      <sheetName val="3MSimpleBasisBootstrap"/>
      <sheetName val="3MContinuousBasisBootstrap"/>
      <sheetName val="12MSimpleBasisBootstrap"/>
      <sheetName val="12MContinuousBasisBootstrap"/>
      <sheetName val="1MSimpleBasisBootstrap"/>
      <sheetName val="1MContinuousBasisBootstrap"/>
      <sheetName val="CrossCheck"/>
      <sheetName val="Table"/>
    </sheetNames>
    <sheetDataSet>
      <sheetData sheetId="0" refreshError="1">
        <row r="13">
          <cell r="C13" t="str">
            <v>MAR16</v>
          </cell>
        </row>
        <row r="14">
          <cell r="C14" t="str">
            <v>APR16</v>
          </cell>
        </row>
        <row r="15">
          <cell r="C15" t="str">
            <v>JUN16</v>
          </cell>
        </row>
        <row r="16">
          <cell r="C16" t="str">
            <v>JUL16</v>
          </cell>
        </row>
        <row r="17">
          <cell r="C17" t="str">
            <v>SEP16</v>
          </cell>
        </row>
        <row r="18">
          <cell r="C18" t="str">
            <v>OCT16</v>
          </cell>
        </row>
        <row r="19">
          <cell r="C19" t="str">
            <v>DEC16</v>
          </cell>
          <cell r="AB19" t="str">
            <v>2X1S</v>
          </cell>
        </row>
        <row r="20">
          <cell r="C20" t="str">
            <v>JAN17</v>
          </cell>
          <cell r="AB20" t="str">
            <v>3X1S</v>
          </cell>
        </row>
        <row r="21">
          <cell r="AB21" t="str">
            <v>4X1S</v>
          </cell>
        </row>
        <row r="22">
          <cell r="AB22" t="str">
            <v>5X1S</v>
          </cell>
        </row>
        <row r="23">
          <cell r="AB23" t="str">
            <v>6X1S</v>
          </cell>
        </row>
        <row r="24">
          <cell r="AB24" t="str">
            <v>7X1S</v>
          </cell>
        </row>
        <row r="25">
          <cell r="AB25" t="str">
            <v>8X1S</v>
          </cell>
        </row>
        <row r="26">
          <cell r="AB26" t="str">
            <v>9X1S</v>
          </cell>
        </row>
        <row r="27">
          <cell r="AB27" t="str">
            <v>10X1S</v>
          </cell>
        </row>
        <row r="28">
          <cell r="AB28" t="str">
            <v>11X1S</v>
          </cell>
        </row>
        <row r="29">
          <cell r="AB29" t="str">
            <v>12X1S</v>
          </cell>
        </row>
        <row r="32">
          <cell r="AB32" t="str">
            <v>2Y</v>
          </cell>
        </row>
        <row r="33">
          <cell r="AB33" t="str">
            <v>3Y</v>
          </cell>
        </row>
        <row r="34">
          <cell r="AB34" t="str">
            <v>4Y</v>
          </cell>
        </row>
        <row r="35">
          <cell r="AB35" t="str">
            <v>5Y</v>
          </cell>
        </row>
        <row r="36">
          <cell r="AB36" t="str">
            <v>6Y</v>
          </cell>
        </row>
        <row r="37">
          <cell r="AB37" t="str">
            <v>7Y</v>
          </cell>
        </row>
        <row r="38">
          <cell r="AB38" t="str">
            <v>8Y</v>
          </cell>
        </row>
        <row r="39">
          <cell r="AB39" t="str">
            <v>9Y</v>
          </cell>
        </row>
        <row r="40">
          <cell r="AB40" t="str">
            <v>10Y</v>
          </cell>
        </row>
        <row r="41">
          <cell r="AB41" t="str">
            <v>11Y</v>
          </cell>
        </row>
        <row r="42">
          <cell r="AB42" t="str">
            <v>12Y</v>
          </cell>
        </row>
        <row r="43">
          <cell r="AB43" t="str">
            <v>15Y</v>
          </cell>
        </row>
        <row r="44">
          <cell r="I44" t="str">
            <v>2Y</v>
          </cell>
          <cell r="AB44" t="str">
            <v>20Y</v>
          </cell>
        </row>
        <row r="45">
          <cell r="I45" t="str">
            <v>3Y</v>
          </cell>
          <cell r="O45" t="str">
            <v>2Y</v>
          </cell>
          <cell r="U45" t="str">
            <v>2Y</v>
          </cell>
          <cell r="AB45" t="str">
            <v>25Y</v>
          </cell>
        </row>
        <row r="46">
          <cell r="I46" t="str">
            <v>4Y</v>
          </cell>
          <cell r="O46" t="str">
            <v>3Y</v>
          </cell>
          <cell r="U46" t="str">
            <v>3Y</v>
          </cell>
          <cell r="AB46" t="str">
            <v>30Y</v>
          </cell>
        </row>
        <row r="47">
          <cell r="I47" t="str">
            <v>5Y</v>
          </cell>
          <cell r="O47" t="str">
            <v>4Y</v>
          </cell>
          <cell r="U47" t="str">
            <v>4Y</v>
          </cell>
          <cell r="AB47" t="str">
            <v>40Y</v>
          </cell>
        </row>
        <row r="48">
          <cell r="I48" t="str">
            <v>6Y</v>
          </cell>
          <cell r="O48" t="str">
            <v>5Y</v>
          </cell>
          <cell r="U48" t="str">
            <v>5Y</v>
          </cell>
          <cell r="AB48" t="str">
            <v>50Y</v>
          </cell>
        </row>
        <row r="49">
          <cell r="I49" t="str">
            <v>7Y</v>
          </cell>
          <cell r="O49" t="str">
            <v>6Y</v>
          </cell>
          <cell r="U49" t="str">
            <v>6Y</v>
          </cell>
          <cell r="AB49" t="str">
            <v>60Y</v>
          </cell>
        </row>
        <row r="50">
          <cell r="I50" t="str">
            <v>8Y</v>
          </cell>
          <cell r="O50" t="str">
            <v>7Y</v>
          </cell>
          <cell r="U50" t="str">
            <v>7Y</v>
          </cell>
        </row>
        <row r="51">
          <cell r="I51" t="str">
            <v>9Y</v>
          </cell>
          <cell r="O51" t="str">
            <v>8Y</v>
          </cell>
          <cell r="U51" t="str">
            <v>8Y</v>
          </cell>
        </row>
        <row r="52">
          <cell r="I52" t="str">
            <v>10Y</v>
          </cell>
          <cell r="O52" t="str">
            <v>9Y</v>
          </cell>
          <cell r="U52" t="str">
            <v>9Y</v>
          </cell>
        </row>
        <row r="53">
          <cell r="I53" t="str">
            <v>11Y</v>
          </cell>
          <cell r="O53" t="str">
            <v>10Y</v>
          </cell>
          <cell r="U53" t="str">
            <v>10Y</v>
          </cell>
        </row>
        <row r="54">
          <cell r="I54" t="str">
            <v>12Y</v>
          </cell>
          <cell r="O54" t="str">
            <v>11Y</v>
          </cell>
          <cell r="U54" t="str">
            <v>11Y</v>
          </cell>
        </row>
        <row r="55">
          <cell r="I55" t="str">
            <v>13Y</v>
          </cell>
          <cell r="O55" t="str">
            <v>12Y</v>
          </cell>
          <cell r="U55" t="str">
            <v>12Y</v>
          </cell>
        </row>
        <row r="56">
          <cell r="I56" t="str">
            <v>14Y</v>
          </cell>
          <cell r="O56" t="str">
            <v>15Y</v>
          </cell>
          <cell r="U56" t="str">
            <v>15Y</v>
          </cell>
        </row>
        <row r="57">
          <cell r="I57" t="str">
            <v>15Y</v>
          </cell>
          <cell r="O57" t="str">
            <v>20Y</v>
          </cell>
          <cell r="U57" t="str">
            <v>20Y</v>
          </cell>
        </row>
        <row r="58">
          <cell r="I58" t="str">
            <v>16Y</v>
          </cell>
          <cell r="O58" t="str">
            <v>25Y</v>
          </cell>
          <cell r="U58" t="str">
            <v>25Y</v>
          </cell>
        </row>
        <row r="59">
          <cell r="I59" t="str">
            <v>17Y</v>
          </cell>
          <cell r="O59" t="str">
            <v>30Y</v>
          </cell>
          <cell r="U59" t="str">
            <v>30Y</v>
          </cell>
        </row>
        <row r="60">
          <cell r="I60" t="str">
            <v>18Y</v>
          </cell>
          <cell r="O60" t="str">
            <v>40Y</v>
          </cell>
          <cell r="U60" t="str">
            <v>40Y</v>
          </cell>
        </row>
        <row r="61">
          <cell r="I61" t="str">
            <v>19Y</v>
          </cell>
          <cell r="O61" t="str">
            <v>50Y</v>
          </cell>
          <cell r="U61" t="str">
            <v>50Y</v>
          </cell>
        </row>
        <row r="62">
          <cell r="I62" t="str">
            <v>20Y</v>
          </cell>
          <cell r="O62" t="str">
            <v>60Y</v>
          </cell>
          <cell r="U62" t="str">
            <v>60Y</v>
          </cell>
        </row>
        <row r="63">
          <cell r="I63" t="str">
            <v>21Y</v>
          </cell>
        </row>
        <row r="64">
          <cell r="I64" t="str">
            <v>22Y</v>
          </cell>
        </row>
        <row r="65">
          <cell r="I65" t="str">
            <v>23Y</v>
          </cell>
        </row>
        <row r="66">
          <cell r="I66" t="str">
            <v>24Y</v>
          </cell>
        </row>
        <row r="67">
          <cell r="I67" t="str">
            <v>25Y</v>
          </cell>
        </row>
        <row r="68">
          <cell r="I68" t="str">
            <v>26Y</v>
          </cell>
        </row>
        <row r="69">
          <cell r="I69" t="str">
            <v>27Y</v>
          </cell>
        </row>
        <row r="70">
          <cell r="I70" t="str">
            <v>28Y</v>
          </cell>
        </row>
        <row r="71">
          <cell r="I71" t="str">
            <v>29Y</v>
          </cell>
        </row>
        <row r="72">
          <cell r="I72" t="str">
            <v>30Y</v>
          </cell>
        </row>
        <row r="73">
          <cell r="I73" t="str">
            <v>35Y</v>
          </cell>
        </row>
        <row r="74">
          <cell r="I74" t="str">
            <v>40Y</v>
          </cell>
        </row>
        <row r="75">
          <cell r="I75" t="str">
            <v>50Y</v>
          </cell>
        </row>
        <row r="76">
          <cell r="I76" t="str">
            <v>60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B2:AF98"/>
  <sheetViews>
    <sheetView showGridLines="0" workbookViewId="0">
      <selection activeCell="D4" sqref="D4"/>
    </sheetView>
  </sheetViews>
  <sheetFormatPr defaultColWidth="9.140625" defaultRowHeight="11.25" outlineLevelCol="1"/>
  <cols>
    <col min="1" max="2" width="2.7109375" style="29" customWidth="1"/>
    <col min="3" max="3" width="12" style="29" bestFit="1" customWidth="1"/>
    <col min="4" max="4" width="11" style="29" bestFit="1" customWidth="1"/>
    <col min="5" max="5" width="10.85546875" style="29" customWidth="1" outlineLevel="1"/>
    <col min="6" max="8" width="2.7109375" style="29" customWidth="1"/>
    <col min="9" max="9" width="10" style="29" bestFit="1" customWidth="1"/>
    <col min="10" max="10" width="8" style="29" bestFit="1" customWidth="1"/>
    <col min="11" max="11" width="7.5703125" style="29" customWidth="1" outlineLevel="1"/>
    <col min="12" max="14" width="2.7109375" style="29" customWidth="1"/>
    <col min="15" max="15" width="10" style="29" bestFit="1" customWidth="1"/>
    <col min="16" max="16" width="9.140625" style="29"/>
    <col min="17" max="17" width="23.42578125" style="29" hidden="1" customWidth="1" outlineLevel="1"/>
    <col min="18" max="18" width="2.7109375" style="29" customWidth="1" collapsed="1"/>
    <col min="19" max="20" width="2.7109375" style="29" customWidth="1"/>
    <col min="21" max="21" width="10" style="29" bestFit="1" customWidth="1"/>
    <col min="22" max="22" width="9.140625" style="29"/>
    <col min="23" max="23" width="25.5703125" style="29" hidden="1" customWidth="1" outlineLevel="1"/>
    <col min="24" max="24" width="9.140625" style="29" collapsed="1"/>
    <col min="25" max="27" width="2.7109375" style="29" customWidth="1"/>
    <col min="28" max="28" width="10" style="29" bestFit="1" customWidth="1"/>
    <col min="29" max="29" width="9.140625" style="29"/>
    <col min="30" max="30" width="23.42578125" style="29" hidden="1" customWidth="1" outlineLevel="1"/>
    <col min="31" max="31" width="2.7109375" style="29" customWidth="1" collapsed="1"/>
    <col min="32" max="16384" width="9.140625" style="29"/>
  </cols>
  <sheetData>
    <row r="2" spans="2:32">
      <c r="C2" s="107" t="s">
        <v>3</v>
      </c>
      <c r="D2" s="4"/>
    </row>
    <row r="3" spans="2:32">
      <c r="C3" s="107" t="s">
        <v>138</v>
      </c>
      <c r="D3" s="265"/>
    </row>
    <row r="4" spans="2:32">
      <c r="C4" s="107" t="s">
        <v>44</v>
      </c>
      <c r="D4" s="15">
        <v>42424</v>
      </c>
      <c r="E4" s="29" t="b">
        <f>_xll.qlSettingsSetEvaluationDate(evaluationDate,trigger)</f>
        <v>1</v>
      </c>
    </row>
    <row r="5" spans="2:32">
      <c r="C5" s="107" t="s">
        <v>146</v>
      </c>
      <c r="D5" s="15">
        <f>_xll.qlCalendarAdvance(Calendar,evaluationDate,"2D")</f>
        <v>42426</v>
      </c>
    </row>
    <row r="6" spans="2:32">
      <c r="C6" s="107" t="s">
        <v>2</v>
      </c>
      <c r="D6" s="5" t="s">
        <v>4</v>
      </c>
    </row>
    <row r="7" spans="2:32">
      <c r="C7" s="107" t="s">
        <v>0</v>
      </c>
      <c r="D7" s="5" t="s">
        <v>5</v>
      </c>
    </row>
    <row r="9" spans="2:32" ht="12" customHeight="1"/>
    <row r="10" spans="2:32">
      <c r="B10" s="108" t="s">
        <v>45</v>
      </c>
      <c r="C10" s="231"/>
      <c r="D10" s="231"/>
      <c r="E10" s="231"/>
      <c r="F10" s="109">
        <f>_xll.ohTrigger(E11,E21,E59)</f>
        <v>2</v>
      </c>
      <c r="H10" s="108" t="s">
        <v>47</v>
      </c>
      <c r="I10" s="231"/>
      <c r="J10" s="231"/>
      <c r="K10" s="231"/>
      <c r="L10" s="109">
        <f>_xll.ohTrigger(K14,K22,K42)</f>
        <v>2</v>
      </c>
      <c r="N10" s="108" t="s">
        <v>186</v>
      </c>
      <c r="O10" s="231"/>
      <c r="P10" s="231"/>
      <c r="Q10" s="231"/>
      <c r="R10" s="109">
        <f>_xll.ohTrigger(Q14,Q19,Q33,Q43)</f>
        <v>2</v>
      </c>
      <c r="T10" s="108" t="s">
        <v>202</v>
      </c>
      <c r="U10" s="231"/>
      <c r="V10" s="231"/>
      <c r="W10" s="231"/>
      <c r="X10" s="231"/>
      <c r="Y10" s="109">
        <f>_xll.ohTrigger(W14,W28,W43)</f>
        <v>2</v>
      </c>
      <c r="AA10" s="108" t="s">
        <v>201</v>
      </c>
      <c r="AB10" s="231"/>
      <c r="AC10" s="231"/>
      <c r="AD10" s="231"/>
      <c r="AE10" s="109">
        <f>_xll.ohTrigger(AD14,AD30,)</f>
        <v>2</v>
      </c>
    </row>
    <row r="11" spans="2:32">
      <c r="B11" s="239"/>
      <c r="C11" s="198"/>
      <c r="D11" s="198"/>
      <c r="E11" s="250">
        <f>_xll.ohTrigger(E13:E20)</f>
        <v>2</v>
      </c>
      <c r="F11" s="242"/>
      <c r="H11" s="246"/>
      <c r="I11" s="247"/>
      <c r="J11" s="247"/>
      <c r="K11" s="247"/>
      <c r="L11" s="248"/>
      <c r="N11" s="246"/>
      <c r="O11" s="247"/>
      <c r="P11" s="247"/>
      <c r="Q11" s="247"/>
      <c r="R11" s="248"/>
      <c r="T11" s="246"/>
      <c r="U11" s="247"/>
      <c r="V11" s="247"/>
      <c r="W11" s="247"/>
      <c r="X11" s="247"/>
      <c r="Y11" s="248"/>
      <c r="AA11" s="246"/>
      <c r="AB11" s="247"/>
      <c r="AC11" s="247"/>
      <c r="AD11" s="247"/>
      <c r="AE11" s="248"/>
    </row>
    <row r="12" spans="2:32">
      <c r="B12" s="239"/>
      <c r="C12" s="110" t="s">
        <v>1</v>
      </c>
      <c r="D12" s="110" t="s">
        <v>6</v>
      </c>
      <c r="E12" s="110" t="s">
        <v>8</v>
      </c>
      <c r="F12" s="242"/>
      <c r="H12" s="239"/>
      <c r="I12" s="110" t="s">
        <v>163</v>
      </c>
      <c r="J12" s="110" t="s">
        <v>6</v>
      </c>
      <c r="K12" s="110" t="s">
        <v>8</v>
      </c>
      <c r="L12" s="243"/>
      <c r="N12" s="239"/>
      <c r="O12" s="110" t="s">
        <v>163</v>
      </c>
      <c r="P12" s="110" t="s">
        <v>6</v>
      </c>
      <c r="Q12" s="110" t="s">
        <v>8</v>
      </c>
      <c r="R12" s="243"/>
      <c r="T12" s="239"/>
      <c r="U12" s="110" t="s">
        <v>163</v>
      </c>
      <c r="V12" s="110" t="s">
        <v>6</v>
      </c>
      <c r="W12" s="110" t="s">
        <v>8</v>
      </c>
      <c r="X12" s="198"/>
      <c r="Y12" s="243"/>
      <c r="AA12" s="239"/>
      <c r="AB12" s="110" t="s">
        <v>163</v>
      </c>
      <c r="AC12" s="110" t="s">
        <v>6</v>
      </c>
      <c r="AD12" s="110" t="s">
        <v>8</v>
      </c>
      <c r="AE12" s="243"/>
    </row>
    <row r="13" spans="2:32">
      <c r="B13" s="239"/>
      <c r="C13" s="12" t="str">
        <f>_xll.qlECBNextCode(_xll.qlCalendarAdvance(Calendar,evaluationDate,"2D"),trigger)</f>
        <v>MAR16</v>
      </c>
      <c r="D13" s="7">
        <v>-0.35699999999999998</v>
      </c>
      <c r="E13" s="6" t="str">
        <f>_xll.qlSimpleQuote(Currency&amp;"ECBOIS_"&amp;C13,D13/100)</f>
        <v>EURECBOIS_MAR16#0002</v>
      </c>
      <c r="F13" s="243"/>
      <c r="H13" s="239"/>
      <c r="I13" s="11" t="s">
        <v>16</v>
      </c>
      <c r="J13" s="9">
        <v>-0.128</v>
      </c>
      <c r="K13" s="8" t="b">
        <f>_xll.qlIndexAddFixings(Euribor6MLegacy,evaluationDate,J13/100,TRUE)</f>
        <v>1</v>
      </c>
      <c r="L13" s="243"/>
      <c r="N13" s="239"/>
      <c r="O13" s="11" t="s">
        <v>13</v>
      </c>
      <c r="P13" s="9">
        <v>-0.20100000000000001</v>
      </c>
      <c r="Q13" s="8" t="b">
        <f>_xll.qlIndexAddFixings(Euribor3MLegacy,evaluationDate,P13/100,TRUE)</f>
        <v>1</v>
      </c>
      <c r="R13" s="243"/>
      <c r="T13" s="239"/>
      <c r="U13" s="11" t="s">
        <v>157</v>
      </c>
      <c r="V13" s="88">
        <v>-1.4999999999999999E-2</v>
      </c>
      <c r="W13" s="8" t="b">
        <f>_xll.qlIndexAddFixings(Euribor3MLegacy,evaluationDate,V13/100,TRUE)</f>
        <v>1</v>
      </c>
      <c r="X13" s="198"/>
      <c r="Y13" s="243"/>
      <c r="AA13" s="239"/>
      <c r="AB13" s="11" t="s">
        <v>11</v>
      </c>
      <c r="AC13" s="88">
        <v>-0.26200000000000001</v>
      </c>
      <c r="AD13" s="8" t="b">
        <f>_xll.qlIndexAddFixings(Euribor3MLegacy,evaluationDate,AC13/100,TRUE)</f>
        <v>1</v>
      </c>
      <c r="AE13" s="243"/>
    </row>
    <row r="14" spans="2:32">
      <c r="B14" s="239"/>
      <c r="C14" s="12" t="str">
        <f>_xll.qlECBNextCode(_xll.qlECBdate(C13),trigger)</f>
        <v>APR16</v>
      </c>
      <c r="D14" s="7">
        <v>-0.378</v>
      </c>
      <c r="E14" s="6" t="str">
        <f>_xll.qlSimpleQuote(Currency&amp;"ECBOIS_"&amp;C14,D14/100)</f>
        <v>EURECBOIS_APR16#0002</v>
      </c>
      <c r="F14" s="244"/>
      <c r="H14" s="239"/>
      <c r="I14" s="198"/>
      <c r="J14" s="198"/>
      <c r="K14" s="198">
        <f>_xll.ohTrigger(K16:K21)</f>
        <v>2</v>
      </c>
      <c r="L14" s="243"/>
      <c r="N14" s="239"/>
      <c r="O14" s="198"/>
      <c r="P14" s="198"/>
      <c r="Q14" s="198">
        <f>_xll.ohTrigger(Q16:Q18)</f>
        <v>2</v>
      </c>
      <c r="R14" s="243"/>
      <c r="T14" s="239"/>
      <c r="U14" s="198"/>
      <c r="V14" s="198"/>
      <c r="W14" s="198">
        <f>_xll.ohTrigger(W16:W27)</f>
        <v>2</v>
      </c>
      <c r="X14" s="198"/>
      <c r="Y14" s="243"/>
      <c r="AA14" s="239"/>
      <c r="AB14" s="198"/>
      <c r="AC14" s="198"/>
      <c r="AD14" s="198">
        <f>_xll.ohTrigger(AD16)</f>
        <v>2</v>
      </c>
      <c r="AE14" s="243"/>
    </row>
    <row r="15" spans="2:32">
      <c r="B15" s="239"/>
      <c r="C15" s="12" t="str">
        <f>_xll.qlECBNextCode(_xll.qlECBdate(C14),trigger)</f>
        <v>JUN16</v>
      </c>
      <c r="D15" s="7">
        <v>-0.42100000000000004</v>
      </c>
      <c r="E15" s="6" t="str">
        <f>_xll.qlSimpleQuote(Currency&amp;"ECBOIS_"&amp;C15,D15/100)</f>
        <v>EURECBOIS_JUN16#0002</v>
      </c>
      <c r="F15" s="243"/>
      <c r="H15" s="239"/>
      <c r="I15" s="110" t="s">
        <v>46</v>
      </c>
      <c r="J15" s="110" t="s">
        <v>6</v>
      </c>
      <c r="K15" s="110" t="s">
        <v>8</v>
      </c>
      <c r="L15" s="243"/>
      <c r="N15" s="239"/>
      <c r="O15" s="110" t="s">
        <v>46</v>
      </c>
      <c r="P15" s="110" t="s">
        <v>6</v>
      </c>
      <c r="Q15" s="110" t="s">
        <v>8</v>
      </c>
      <c r="R15" s="243"/>
      <c r="T15" s="239"/>
      <c r="U15" s="110" t="s">
        <v>46</v>
      </c>
      <c r="V15" s="110" t="s">
        <v>6</v>
      </c>
      <c r="W15" s="110" t="s">
        <v>8</v>
      </c>
      <c r="X15" s="198"/>
      <c r="Y15" s="243"/>
      <c r="AA15" s="239"/>
      <c r="AB15" s="110" t="s">
        <v>46</v>
      </c>
      <c r="AC15" s="110" t="s">
        <v>6</v>
      </c>
      <c r="AD15" s="110" t="s">
        <v>8</v>
      </c>
      <c r="AE15" s="243"/>
    </row>
    <row r="16" spans="2:32">
      <c r="B16" s="239"/>
      <c r="C16" s="12" t="str">
        <f>_xll.qlECBNextCode(_xll.qlECBdate(C15),trigger)</f>
        <v>JUL16</v>
      </c>
      <c r="D16" s="7">
        <v>-0.43200000000000005</v>
      </c>
      <c r="E16" s="6" t="str">
        <f>_xll.qlSimpleQuote(Currency&amp;"ECBOIS_"&amp;C16,D16/100)</f>
        <v>EURECBOIS_JUL16#0002</v>
      </c>
      <c r="F16" s="243"/>
      <c r="H16" s="239"/>
      <c r="I16" s="17" t="s">
        <v>11</v>
      </c>
      <c r="J16" s="16">
        <v>-4.65E-2</v>
      </c>
      <c r="K16" s="14" t="str">
        <f>_xll.qlSimpleQuote(Currency&amp;"SYNTHDEPO6M_"&amp;I16,J16/100,,,trigger)</f>
        <v>EURSYNTHDEPO6M_1M#0002</v>
      </c>
      <c r="L16" s="272">
        <v>-4.65E-2</v>
      </c>
      <c r="M16" s="29">
        <v>-4.801720890888761E-2</v>
      </c>
      <c r="N16" s="239"/>
      <c r="O16" s="17" t="s">
        <v>11</v>
      </c>
      <c r="P16" s="16">
        <v>-0.15529999999999999</v>
      </c>
      <c r="Q16" s="14" t="str">
        <f>_xll.qlSimpleQuote(Currency&amp;"SYNTHDEPO3M_"&amp;O16,P16/100,,,trigger)</f>
        <v>EURSYNTHDEPO3M_1M#0002</v>
      </c>
      <c r="R16" s="272">
        <v>-0.15529999999999999</v>
      </c>
      <c r="S16" s="29">
        <v>-0.15788626492770075</v>
      </c>
      <c r="T16" s="239"/>
      <c r="U16" s="17" t="s">
        <v>11</v>
      </c>
      <c r="V16" s="16">
        <v>0.189</v>
      </c>
      <c r="W16" s="14" t="str">
        <f>_xll.qlSimpleQuote(Currency&amp;"SYNTHDEPO12M_"&amp;U16,V16/100,,,trigger)</f>
        <v>EURSYNTHDEPO12M_1M#0002</v>
      </c>
      <c r="X16" s="273">
        <v>0.189</v>
      </c>
      <c r="Y16" s="243">
        <v>0.1115525441889309</v>
      </c>
      <c r="AA16" s="239"/>
      <c r="AB16" s="232" t="s">
        <v>11</v>
      </c>
      <c r="AC16" s="233">
        <v>-0.26200000000000001</v>
      </c>
      <c r="AD16" s="234" t="str">
        <f>_xll.qlSimpleQuote(Currency&amp;"SYNTHDEPO1M_"&amp;AB16,AC16/100,,,trigger)</f>
        <v>EURSYNTHDEPO1M_1M#0002</v>
      </c>
      <c r="AE16" s="272">
        <v>-0.26200000000000001</v>
      </c>
      <c r="AF16" s="29">
        <v>-0.26145108219823021</v>
      </c>
    </row>
    <row r="17" spans="2:31">
      <c r="B17" s="239"/>
      <c r="C17" s="12" t="str">
        <f>_xll.qlECBNextCode(_xll.qlECBdate(C16),trigger)</f>
        <v>SEP16</v>
      </c>
      <c r="D17" s="7">
        <v>-0.46500000000000008</v>
      </c>
      <c r="E17" s="6" t="str">
        <f>_xll.qlSimpleQuote(Currency&amp;"ECBOIS_"&amp;C17,D17/100)</f>
        <v>EURECBOIS_SEP16#0002</v>
      </c>
      <c r="F17" s="243"/>
      <c r="H17" s="239"/>
      <c r="I17" s="10" t="s">
        <v>12</v>
      </c>
      <c r="J17" s="7">
        <v>-7.9000000000000001E-2</v>
      </c>
      <c r="K17" s="6" t="str">
        <f>_xll.qlSimpleQuote(Currency&amp;"SYNTHDEPO6M_"&amp;I17,J17/100,,,trigger)</f>
        <v>EURSYNTHDEPO6M_2M#0002</v>
      </c>
      <c r="L17" s="272">
        <v>-7.9000000000000001E-2</v>
      </c>
      <c r="M17" s="29">
        <v>-8.0496580482458668E-2</v>
      </c>
      <c r="N17" s="239"/>
      <c r="O17" s="10" t="s">
        <v>12</v>
      </c>
      <c r="P17" s="7">
        <v>-0.18840000000000001</v>
      </c>
      <c r="Q17" s="6" t="str">
        <f>_xll.qlSimpleQuote(Currency&amp;"SYNTHDEPO3M_"&amp;O17,P17/100,,,trigger)</f>
        <v>EURSYNTHDEPO3M_2M#0002</v>
      </c>
      <c r="R17" s="272">
        <v>-0.18840000000000001</v>
      </c>
      <c r="S17" s="29">
        <v>-0.19126701506551047</v>
      </c>
      <c r="T17" s="239"/>
      <c r="U17" s="10" t="s">
        <v>12</v>
      </c>
      <c r="V17" s="7">
        <v>0.14940000000000001</v>
      </c>
      <c r="W17" s="6" t="str">
        <f>_xll.qlSimpleQuote(Currency&amp;"SYNTHDEPO12M_"&amp;U17,V17/100,,,trigger)</f>
        <v>EURSYNTHDEPO12M_2M#0002</v>
      </c>
      <c r="X17" s="273">
        <v>0.14940000000000001</v>
      </c>
      <c r="Y17" s="243">
        <v>7.56790002888863E-2</v>
      </c>
      <c r="AA17" s="239"/>
      <c r="AB17" s="198"/>
      <c r="AC17" s="198"/>
      <c r="AD17" s="198">
        <f>_xll.ohTrigger(AD19:AD29)</f>
        <v>2</v>
      </c>
      <c r="AE17" s="243"/>
    </row>
    <row r="18" spans="2:31">
      <c r="B18" s="239"/>
      <c r="C18" s="12" t="str">
        <f>_xll.qlECBNextCode(_xll.qlECBdate(C17),trigger)</f>
        <v>OCT16</v>
      </c>
      <c r="D18" s="7">
        <v>-0.47699999999999998</v>
      </c>
      <c r="E18" s="6" t="str">
        <f>_xll.qlSimpleQuote(Currency&amp;"ECBOIS_"&amp;C18,D18/100)</f>
        <v>EURECBOIS_OCT16#0002</v>
      </c>
      <c r="F18" s="243"/>
      <c r="H18" s="239"/>
      <c r="I18" s="10" t="s">
        <v>13</v>
      </c>
      <c r="J18" s="7">
        <v>-9.5299999999999996E-2</v>
      </c>
      <c r="K18" s="6" t="str">
        <f>_xll.qlSimpleQuote(Currency&amp;"SYNTHDEPO6M_"&amp;I18,J18/100,,,trigger)</f>
        <v>EURSYNTHDEPO6M_3M#0002</v>
      </c>
      <c r="L18" s="272">
        <v>-9.5299999999999996E-2</v>
      </c>
      <c r="M18" s="29">
        <v>-9.6819787878033026E-2</v>
      </c>
      <c r="N18" s="239"/>
      <c r="O18" s="11" t="s">
        <v>13</v>
      </c>
      <c r="P18" s="9">
        <v>-0.20539999999999997</v>
      </c>
      <c r="Q18" s="8" t="str">
        <f>_xll.qlSimpleQuote(Currency&amp;"SYNTHDEPO3M_"&amp;O18,P18/100,,,trigger)</f>
        <v>EURSYNTHDEPO3M_3M#0002</v>
      </c>
      <c r="R18" s="272">
        <v>-0.20539999999999997</v>
      </c>
      <c r="S18" s="29">
        <v>-0.20847430517365595</v>
      </c>
      <c r="T18" s="239"/>
      <c r="U18" s="10" t="s">
        <v>13</v>
      </c>
      <c r="V18" s="7">
        <v>0.1255</v>
      </c>
      <c r="W18" s="6" t="str">
        <f>_xll.qlSimpleQuote(Currency&amp;"SYNTHDEPO12M_"&amp;U18,V18/100,,,trigger)</f>
        <v>EURSYNTHDEPO12M_3M#0002</v>
      </c>
      <c r="X18" s="273">
        <v>0.1255</v>
      </c>
      <c r="Y18" s="243">
        <v>5.6162339551413254E-2</v>
      </c>
      <c r="AA18" s="239"/>
      <c r="AB18" s="110" t="s">
        <v>48</v>
      </c>
      <c r="AC18" s="110" t="s">
        <v>6</v>
      </c>
      <c r="AD18" s="110" t="s">
        <v>8</v>
      </c>
      <c r="AE18" s="243"/>
    </row>
    <row r="19" spans="2:31">
      <c r="B19" s="239"/>
      <c r="C19" s="12" t="str">
        <f>_xll.qlECBNextCode(_xll.qlECBdate(C18),trigger)</f>
        <v>DEC16</v>
      </c>
      <c r="D19" s="7">
        <v>-0.48399999999999999</v>
      </c>
      <c r="E19" s="6" t="str">
        <f>_xll.qlSimpleQuote(Currency&amp;"ECBOIS_"&amp;C19,D19/100)</f>
        <v>EURECBOIS_DEC16#0002</v>
      </c>
      <c r="F19" s="243"/>
      <c r="H19" s="239"/>
      <c r="I19" s="10" t="s">
        <v>14</v>
      </c>
      <c r="J19" s="7">
        <v>-0.10970000000000001</v>
      </c>
      <c r="K19" s="6" t="str">
        <f>_xll.qlSimpleQuote(Currency&amp;"SYNTHDEPO6M_"&amp;I19,J19/100,,,trigger)</f>
        <v>EURSYNTHDEPO6M_4M#0002</v>
      </c>
      <c r="L19" s="272">
        <v>-0.10970000000000001</v>
      </c>
      <c r="M19" s="29">
        <v>-0.11131726839711477</v>
      </c>
      <c r="N19" s="239"/>
      <c r="O19" s="198"/>
      <c r="P19" s="198"/>
      <c r="Q19" s="198">
        <f>_xll.ohTrigger(Q21:Q32)</f>
        <v>2</v>
      </c>
      <c r="R19" s="243"/>
      <c r="T19" s="239"/>
      <c r="U19" s="10" t="s">
        <v>14</v>
      </c>
      <c r="V19" s="7">
        <v>0.10300000000000001</v>
      </c>
      <c r="W19" s="6" t="str">
        <f>_xll.qlSimpleQuote(Currency&amp;"SYNTHDEPO12M_"&amp;U19,V19/100,,,trigger)</f>
        <v>EURSYNTHDEPO12M_4M#0002</v>
      </c>
      <c r="X19" s="273">
        <v>0.10300000000000001</v>
      </c>
      <c r="Y19" s="243">
        <v>3.873430631682729E-2</v>
      </c>
      <c r="AA19" s="239"/>
      <c r="AB19" s="17" t="s">
        <v>216</v>
      </c>
      <c r="AC19" s="16">
        <v>-0.29100000000000004</v>
      </c>
      <c r="AD19" s="14" t="str">
        <f>_xll.qlSimpleQuote(Currency&amp;AB19,AC19/100,,,trigger)</f>
        <v>EUR2X1S#0002</v>
      </c>
      <c r="AE19" s="243"/>
    </row>
    <row r="20" spans="2:31">
      <c r="B20" s="239"/>
      <c r="C20" s="13" t="str">
        <f>_xll.qlECBNextCode(_xll.qlECBdate(C19),trigger)</f>
        <v>JAN17</v>
      </c>
      <c r="D20" s="9">
        <v>-0.5</v>
      </c>
      <c r="E20" s="8" t="str">
        <f>_xll.qlSimpleQuote(Currency&amp;"ECBOIS_"&amp;C20,D20/100)</f>
        <v>EURECBOIS_JAN17#0002</v>
      </c>
      <c r="F20" s="243"/>
      <c r="H20" s="239"/>
      <c r="I20" s="10" t="s">
        <v>15</v>
      </c>
      <c r="J20" s="7">
        <v>-0.1201</v>
      </c>
      <c r="K20" s="6" t="str">
        <f>_xll.qlSimpleQuote(Currency&amp;"SYNTHDEPO6M_"&amp;I20,J20/100,,,trigger)</f>
        <v>EURSYNTHDEPO6M_5M#0002</v>
      </c>
      <c r="L20" s="272">
        <v>-0.1201</v>
      </c>
      <c r="M20" s="29">
        <v>-0.12188359031851882</v>
      </c>
      <c r="N20" s="239"/>
      <c r="O20" s="110" t="s">
        <v>48</v>
      </c>
      <c r="P20" s="110" t="s">
        <v>6</v>
      </c>
      <c r="Q20" s="110" t="s">
        <v>8</v>
      </c>
      <c r="R20" s="243"/>
      <c r="T20" s="239"/>
      <c r="U20" s="10" t="s">
        <v>15</v>
      </c>
      <c r="V20" s="7">
        <v>8.5199999999999998E-2</v>
      </c>
      <c r="W20" s="6" t="str">
        <f>_xll.qlSimpleQuote(Currency&amp;"SYNTHDEPO12M_"&amp;U20,V20/100,,,trigger)</f>
        <v>EURSYNTHDEPO12M_5M#0002</v>
      </c>
      <c r="X20" s="273">
        <v>8.5199999999999998E-2</v>
      </c>
      <c r="Y20" s="243">
        <v>2.591197637591855E-2</v>
      </c>
      <c r="AA20" s="239"/>
      <c r="AB20" s="10" t="s">
        <v>217</v>
      </c>
      <c r="AC20" s="7">
        <v>-0.30800000000000005</v>
      </c>
      <c r="AD20" s="6" t="str">
        <f>_xll.qlSimpleQuote(Currency&amp;AB20,AC20/100,,,trigger)</f>
        <v>EUR3X1S#0002</v>
      </c>
      <c r="AE20" s="243"/>
    </row>
    <row r="21" spans="2:31">
      <c r="B21" s="239"/>
      <c r="C21" s="198"/>
      <c r="D21" s="198"/>
      <c r="E21" s="250">
        <f>_xll.ohTrigger(E23:E58)</f>
        <v>2</v>
      </c>
      <c r="F21" s="243"/>
      <c r="H21" s="239"/>
      <c r="I21" s="11" t="s">
        <v>16</v>
      </c>
      <c r="J21" s="9">
        <v>-0.1288</v>
      </c>
      <c r="K21" s="8" t="str">
        <f>_xll.qlSimpleQuote(Currency&amp;"SYNTHDEPO6M_"&amp;I21,J21/100,,,trigger)</f>
        <v>EURSYNTHDEPO6M_6M#0002</v>
      </c>
      <c r="L21" s="272">
        <v>-0.1288</v>
      </c>
      <c r="M21" s="29">
        <v>-0.13075122288534363</v>
      </c>
      <c r="N21" s="239"/>
      <c r="O21" s="17" t="s">
        <v>187</v>
      </c>
      <c r="P21" s="16">
        <v>-0.24500000000000002</v>
      </c>
      <c r="Q21" s="14" t="str">
        <f>_xll.qlSimpleQuote(Currency&amp;O21,P21/100,,,trigger)</f>
        <v>EUR1x4F#0002</v>
      </c>
      <c r="R21" s="243"/>
      <c r="T21" s="239"/>
      <c r="U21" s="10" t="s">
        <v>16</v>
      </c>
      <c r="V21" s="7">
        <v>6.8599999999999994E-2</v>
      </c>
      <c r="W21" s="6" t="str">
        <f>_xll.qlSimpleQuote(Currency&amp;"SYNTHDEPO12M_"&amp;U21,V21/100,,,trigger)</f>
        <v>EURSYNTHDEPO12M_6M#0002</v>
      </c>
      <c r="X21" s="273">
        <v>6.8599999999999994E-2</v>
      </c>
      <c r="Y21" s="243">
        <v>1.5026843815686225E-2</v>
      </c>
      <c r="AA21" s="239"/>
      <c r="AB21" s="10" t="s">
        <v>218</v>
      </c>
      <c r="AC21" s="7">
        <v>-0.32999999999999996</v>
      </c>
      <c r="AD21" s="6" t="str">
        <f>_xll.qlSimpleQuote(Currency&amp;AB21,AC21/100,,,trigger)</f>
        <v>EUR4X1S#0002</v>
      </c>
      <c r="AE21" s="243"/>
    </row>
    <row r="22" spans="2:31">
      <c r="B22" s="239"/>
      <c r="C22" s="110" t="s">
        <v>7</v>
      </c>
      <c r="D22" s="110" t="s">
        <v>6</v>
      </c>
      <c r="E22" s="110" t="s">
        <v>8</v>
      </c>
      <c r="F22" s="243"/>
      <c r="H22" s="239"/>
      <c r="I22" s="198"/>
      <c r="J22" s="198"/>
      <c r="K22" s="198">
        <f>_xll.ohTrigger(K24:K41)</f>
        <v>2</v>
      </c>
      <c r="L22" s="243"/>
      <c r="N22" s="239"/>
      <c r="O22" s="10" t="s">
        <v>188</v>
      </c>
      <c r="P22" s="7">
        <v>-0.26100000000000001</v>
      </c>
      <c r="Q22" s="6" t="str">
        <f>_xll.qlSimpleQuote(Currency&amp;O22,P22/100,,,trigger)</f>
        <v>EUR2x5F#0002</v>
      </c>
      <c r="R22" s="243"/>
      <c r="T22" s="239"/>
      <c r="U22" s="10" t="s">
        <v>17</v>
      </c>
      <c r="V22" s="7">
        <v>5.3200000000000004E-2</v>
      </c>
      <c r="W22" s="6" t="str">
        <f>_xll.qlSimpleQuote(Currency&amp;"SYNTHDEPO12M_"&amp;U22,V22/100,,,trigger)</f>
        <v>EURSYNTHDEPO12M_7M#0002</v>
      </c>
      <c r="X22" s="273">
        <v>5.3200000000000004E-2</v>
      </c>
      <c r="Y22" s="243">
        <v>-2.2167986110343402E-2</v>
      </c>
      <c r="AA22" s="239"/>
      <c r="AB22" s="10" t="s">
        <v>219</v>
      </c>
      <c r="AC22" s="7">
        <v>-0.34399999999999997</v>
      </c>
      <c r="AD22" s="6" t="str">
        <f>_xll.qlSimpleQuote(Currency&amp;AB22,AC22/100,,,trigger)</f>
        <v>EUR5X1S#0002</v>
      </c>
      <c r="AE22" s="243"/>
    </row>
    <row r="23" spans="2:31">
      <c r="B23" s="239"/>
      <c r="C23" s="1" t="s">
        <v>99</v>
      </c>
      <c r="D23" s="16">
        <v>-0.24</v>
      </c>
      <c r="E23" s="14" t="str">
        <f>_xll.qlSimpleQuote(Currency&amp;"OIS_"&amp;C23,D23/100,,,trigger)</f>
        <v>EUROIS_1W#0002</v>
      </c>
      <c r="F23" s="243"/>
      <c r="H23" s="239"/>
      <c r="I23" s="110" t="s">
        <v>48</v>
      </c>
      <c r="J23" s="110" t="s">
        <v>6</v>
      </c>
      <c r="K23" s="110" t="s">
        <v>8</v>
      </c>
      <c r="L23" s="243"/>
      <c r="N23" s="239"/>
      <c r="O23" s="10" t="s">
        <v>189</v>
      </c>
      <c r="P23" s="7">
        <v>-0.27700000000000002</v>
      </c>
      <c r="Q23" s="6" t="str">
        <f>_xll.qlSimpleQuote(Currency&amp;O23,P23/100,,,trigger)</f>
        <v>EUR3x6F#0002</v>
      </c>
      <c r="R23" s="243"/>
      <c r="T23" s="239"/>
      <c r="U23" s="10" t="s">
        <v>18</v>
      </c>
      <c r="V23" s="7">
        <v>3.8100000000000002E-2</v>
      </c>
      <c r="W23" s="6" t="str">
        <f>_xll.qlSimpleQuote(Currency&amp;"SYNTHDEPO12M_"&amp;U23,V23/100,,,trigger)</f>
        <v>EURSYNTHDEPO12M_8M#0002</v>
      </c>
      <c r="X23" s="273">
        <v>3.8100000000000002E-2</v>
      </c>
      <c r="Y23" s="243">
        <v>-2.2167986110343402E-2</v>
      </c>
      <c r="AA23" s="239"/>
      <c r="AB23" s="10" t="s">
        <v>220</v>
      </c>
      <c r="AC23" s="7">
        <v>-0.35699999999999998</v>
      </c>
      <c r="AD23" s="6" t="str">
        <f>_xll.qlSimpleQuote(Currency&amp;AB23,AC23/100,,,trigger)</f>
        <v>EUR6X1S#0002</v>
      </c>
      <c r="AE23" s="243"/>
    </row>
    <row r="24" spans="2:31">
      <c r="B24" s="239"/>
      <c r="C24" s="2" t="s">
        <v>9</v>
      </c>
      <c r="D24" s="7">
        <v>-0.24100000000000002</v>
      </c>
      <c r="E24" s="6" t="str">
        <f>_xll.qlSimpleQuote(Currency&amp;"OIS_"&amp;C24,D24/100,,,trigger)</f>
        <v>EUROIS_2W#0002</v>
      </c>
      <c r="F24" s="244"/>
      <c r="H24" s="239"/>
      <c r="I24" s="17" t="s">
        <v>49</v>
      </c>
      <c r="J24" s="16">
        <v>-0.153</v>
      </c>
      <c r="K24" s="14" t="str">
        <f>_xll.qlSimpleQuote(Currency&amp;I24,J24/100,,,trigger)</f>
        <v>EUR1x7F#0002</v>
      </c>
      <c r="L24" s="243"/>
      <c r="N24" s="239"/>
      <c r="O24" s="10" t="s">
        <v>190</v>
      </c>
      <c r="P24" s="7">
        <v>-0.29200000000000004</v>
      </c>
      <c r="Q24" s="6" t="str">
        <f>_xll.qlSimpleQuote(Currency&amp;O24,P24/100,,,trigger)</f>
        <v>EUR4x7F#0002</v>
      </c>
      <c r="R24" s="243"/>
      <c r="T24" s="239"/>
      <c r="U24" s="10" t="s">
        <v>19</v>
      </c>
      <c r="V24" s="7">
        <v>2.24E-2</v>
      </c>
      <c r="W24" s="6" t="str">
        <f>_xll.qlSimpleQuote(Currency&amp;"SYNTHDEPO12M_"&amp;U24,V24/100,,,trigger)</f>
        <v>EURSYNTHDEPO12M_9M#0002</v>
      </c>
      <c r="X24" s="273">
        <v>2.24E-2</v>
      </c>
      <c r="Y24" s="243">
        <v>-2.2167986110343402E-2</v>
      </c>
      <c r="AA24" s="239"/>
      <c r="AB24" s="10" t="s">
        <v>221</v>
      </c>
      <c r="AC24" s="7">
        <v>-0.36799999999999999</v>
      </c>
      <c r="AD24" s="6" t="str">
        <f>_xll.qlSimpleQuote(Currency&amp;AB24,AC24/100,,,trigger)</f>
        <v>EUR7X1S#0002</v>
      </c>
      <c r="AE24" s="243"/>
    </row>
    <row r="25" spans="2:31">
      <c r="B25" s="239"/>
      <c r="C25" s="2" t="s">
        <v>10</v>
      </c>
      <c r="D25" s="7">
        <v>-0.253</v>
      </c>
      <c r="E25" s="6" t="str">
        <f>_xll.qlSimpleQuote(Currency&amp;"OIS_"&amp;C25,D25/100,,,trigger)</f>
        <v>EUROIS_3W#0002</v>
      </c>
      <c r="F25" s="243"/>
      <c r="H25" s="239"/>
      <c r="I25" s="10" t="s">
        <v>50</v>
      </c>
      <c r="J25" s="7">
        <v>-0.16499999999999998</v>
      </c>
      <c r="K25" s="6" t="str">
        <f>_xll.qlSimpleQuote(Currency&amp;I25,J25/100,,,trigger)</f>
        <v>EUR2x8F#0002</v>
      </c>
      <c r="L25" s="243"/>
      <c r="N25" s="239"/>
      <c r="O25" s="10" t="s">
        <v>191</v>
      </c>
      <c r="P25" s="7">
        <v>-0.30299999999999999</v>
      </c>
      <c r="Q25" s="6" t="str">
        <f>_xll.qlSimpleQuote(Currency&amp;O25,P25/100,,,trigger)</f>
        <v>EUR5x8F#0002</v>
      </c>
      <c r="R25" s="243"/>
      <c r="T25" s="239"/>
      <c r="U25" s="10" t="s">
        <v>20</v>
      </c>
      <c r="V25" s="7">
        <v>9.7999999999999997E-3</v>
      </c>
      <c r="W25" s="6" t="str">
        <f>_xll.qlSimpleQuote(Currency&amp;"SYNTHDEPO12M_"&amp;U25,V25/100,,,trigger)</f>
        <v>EURSYNTHDEPO12M_10M#0002</v>
      </c>
      <c r="X25" s="273">
        <v>9.7999999999999997E-3</v>
      </c>
      <c r="Y25" s="243">
        <v>-2.2167986110343402E-2</v>
      </c>
      <c r="AA25" s="239"/>
      <c r="AB25" s="10" t="s">
        <v>222</v>
      </c>
      <c r="AC25" s="7">
        <v>-0.378</v>
      </c>
      <c r="AD25" s="6" t="str">
        <f>_xll.qlSimpleQuote(Currency&amp;AB25,AC25/100,,,trigger)</f>
        <v>EUR8X1S#0002</v>
      </c>
      <c r="AE25" s="243"/>
    </row>
    <row r="26" spans="2:31">
      <c r="B26" s="239"/>
      <c r="C26" s="2" t="s">
        <v>11</v>
      </c>
      <c r="D26" s="7">
        <v>-0.28900000000000003</v>
      </c>
      <c r="E26" s="6" t="str">
        <f>_xll.qlSimpleQuote(Currency&amp;"OIS_"&amp;C26,D26/100,,,trigger)</f>
        <v>EUROIS_1M#0002</v>
      </c>
      <c r="F26" s="243"/>
      <c r="H26" s="239"/>
      <c r="I26" s="10" t="s">
        <v>51</v>
      </c>
      <c r="J26" s="7">
        <v>-0.17799999999999999</v>
      </c>
      <c r="K26" s="6" t="str">
        <f>_xll.qlSimpleQuote(Currency&amp;I26,J26/100,,,trigger)</f>
        <v>EUR3x9F#0002</v>
      </c>
      <c r="L26" s="243"/>
      <c r="N26" s="239"/>
      <c r="O26" s="10" t="s">
        <v>192</v>
      </c>
      <c r="P26" s="7">
        <v>-0.31499999999999995</v>
      </c>
      <c r="Q26" s="6" t="str">
        <f>_xll.qlSimpleQuote(Currency&amp;O26,P26/100,,,trigger)</f>
        <v>EUR6x9F#0002</v>
      </c>
      <c r="R26" s="243"/>
      <c r="T26" s="239"/>
      <c r="U26" s="10" t="s">
        <v>21</v>
      </c>
      <c r="V26" s="7">
        <v>-2E-3</v>
      </c>
      <c r="W26" s="6" t="str">
        <f>_xll.qlSimpleQuote(Currency&amp;"SYNTHDEPO12M_"&amp;U26,V26/100,,,trigger)</f>
        <v>EURSYNTHDEPO12M_11M#0002</v>
      </c>
      <c r="X26" s="273">
        <v>-2E-3</v>
      </c>
      <c r="Y26" s="243">
        <v>-2.2167986110343402E-2</v>
      </c>
      <c r="AA26" s="239"/>
      <c r="AB26" s="10" t="s">
        <v>223</v>
      </c>
      <c r="AC26" s="7">
        <v>-0.38800000000000001</v>
      </c>
      <c r="AD26" s="6" t="str">
        <f>_xll.qlSimpleQuote(Currency&amp;AB26,AC26/100,,,trigger)</f>
        <v>EUR9X1S#0002</v>
      </c>
      <c r="AE26" s="243"/>
    </row>
    <row r="27" spans="2:31">
      <c r="B27" s="239"/>
      <c r="C27" s="2" t="s">
        <v>12</v>
      </c>
      <c r="D27" s="7">
        <v>-0.32000000000000006</v>
      </c>
      <c r="E27" s="6" t="str">
        <f>_xll.qlSimpleQuote(Currency&amp;"OIS_"&amp;C27,D27/100,,,trigger)</f>
        <v>EUROIS_2M#0002</v>
      </c>
      <c r="F27" s="243"/>
      <c r="H27" s="239"/>
      <c r="I27" s="10" t="s">
        <v>52</v>
      </c>
      <c r="J27" s="7">
        <v>-0.188</v>
      </c>
      <c r="K27" s="6" t="str">
        <f>_xll.qlSimpleQuote(Currency&amp;I27,J27/100,,,trigger)</f>
        <v>EUR4x10F#0002</v>
      </c>
      <c r="L27" s="243"/>
      <c r="N27" s="239"/>
      <c r="O27" s="10" t="s">
        <v>193</v>
      </c>
      <c r="P27" s="7">
        <v>-0.32499999999999996</v>
      </c>
      <c r="Q27" s="6" t="str">
        <f>_xll.qlSimpleQuote(Currency&amp;O27,P27/100,,,trigger)</f>
        <v>EUR7x10F#0002</v>
      </c>
      <c r="R27" s="243"/>
      <c r="T27" s="239"/>
      <c r="U27" s="11" t="s">
        <v>22</v>
      </c>
      <c r="V27" s="9">
        <v>-1.4999999999999999E-2</v>
      </c>
      <c r="W27" s="8" t="str">
        <f>_xll.qlSimpleQuote(Currency&amp;"SYNTHDEPO12M_"&amp;U27,V27/100,,,trigger)</f>
        <v>EURSYNTHDEPO12M_1Y#0002</v>
      </c>
      <c r="X27" s="273">
        <v>-1.4999999999999999E-2</v>
      </c>
      <c r="Y27" s="243">
        <v>-2.2167986110343402E-2</v>
      </c>
      <c r="AA27" s="239"/>
      <c r="AB27" s="10" t="s">
        <v>224</v>
      </c>
      <c r="AC27" s="7">
        <v>-0.39500000000000002</v>
      </c>
      <c r="AD27" s="6" t="str">
        <f>_xll.qlSimpleQuote(Currency&amp;AB27,AC27/100,,,trigger)</f>
        <v>EUR10X1S#0002</v>
      </c>
      <c r="AE27" s="243"/>
    </row>
    <row r="28" spans="2:31">
      <c r="B28" s="239"/>
      <c r="C28" s="2" t="s">
        <v>13</v>
      </c>
      <c r="D28" s="7">
        <v>-0.33899999999999997</v>
      </c>
      <c r="E28" s="6" t="str">
        <f>_xll.qlSimpleQuote(Currency&amp;"OIS_"&amp;C28,D28/100,,,trigger)</f>
        <v>EUROIS_3M#0002</v>
      </c>
      <c r="F28" s="243"/>
      <c r="H28" s="239"/>
      <c r="I28" s="10" t="s">
        <v>53</v>
      </c>
      <c r="J28" s="7">
        <v>-0.19400000000000001</v>
      </c>
      <c r="K28" s="6" t="str">
        <f>_xll.qlSimpleQuote(Currency&amp;I28,J28/100,,,trigger)</f>
        <v>EUR5x11F#0002</v>
      </c>
      <c r="L28" s="243"/>
      <c r="N28" s="239"/>
      <c r="O28" s="10" t="s">
        <v>194</v>
      </c>
      <c r="P28" s="7">
        <v>-0.32800000000000001</v>
      </c>
      <c r="Q28" s="6" t="str">
        <f>_xll.qlSimpleQuote(Currency&amp;O28,P28/100,,,trigger)</f>
        <v>EUR8x11F#0002</v>
      </c>
      <c r="R28" s="243"/>
      <c r="T28" s="239"/>
      <c r="U28" s="198"/>
      <c r="V28" s="198"/>
      <c r="W28" s="198">
        <f>_xll.ohTrigger(W30:W42)</f>
        <v>2</v>
      </c>
      <c r="X28" s="198"/>
      <c r="Y28" s="243"/>
      <c r="AA28" s="239"/>
      <c r="AB28" s="10" t="s">
        <v>225</v>
      </c>
      <c r="AC28" s="7">
        <v>-0.40199999999999997</v>
      </c>
      <c r="AD28" s="6" t="str">
        <f>_xll.qlSimpleQuote(Currency&amp;AB28,AC28/100,,,trigger)</f>
        <v>EUR11X1S#0002</v>
      </c>
      <c r="AE28" s="243"/>
    </row>
    <row r="29" spans="2:31">
      <c r="B29" s="239"/>
      <c r="C29" s="2" t="s">
        <v>14</v>
      </c>
      <c r="D29" s="7">
        <v>-0.35599999999999998</v>
      </c>
      <c r="E29" s="6" t="str">
        <f>_xll.qlSimpleQuote(Currency&amp;"OIS_"&amp;C29,D29/100,,,trigger)</f>
        <v>EUROIS_4M#0002</v>
      </c>
      <c r="F29" s="243"/>
      <c r="H29" s="239"/>
      <c r="I29" s="10" t="s">
        <v>54</v>
      </c>
      <c r="J29" s="7">
        <v>-0.20299999999999999</v>
      </c>
      <c r="K29" s="6" t="str">
        <f>_xll.qlSimpleQuote(Currency&amp;I29,J29/100,,,trigger)</f>
        <v>EUR6x12F#0002</v>
      </c>
      <c r="L29" s="243"/>
      <c r="N29" s="239"/>
      <c r="O29" s="10" t="s">
        <v>195</v>
      </c>
      <c r="P29" s="7">
        <v>-0.33599999999999997</v>
      </c>
      <c r="Q29" s="6" t="str">
        <f>_xll.qlSimpleQuote(Currency&amp;O29,P29/100,,,trigger)</f>
        <v>EUR9x12F#0002</v>
      </c>
      <c r="R29" s="243"/>
      <c r="T29" s="239"/>
      <c r="U29" s="110" t="s">
        <v>48</v>
      </c>
      <c r="V29" s="110" t="s">
        <v>6</v>
      </c>
      <c r="W29" s="110" t="s">
        <v>8</v>
      </c>
      <c r="X29" s="198"/>
      <c r="Y29" s="243"/>
      <c r="AA29" s="239"/>
      <c r="AB29" s="11" t="s">
        <v>226</v>
      </c>
      <c r="AC29" s="9">
        <v>-0.40900000000000003</v>
      </c>
      <c r="AD29" s="8" t="str">
        <f>_xll.qlSimpleQuote(Currency&amp;AB29,AC29/100,,,trigger)</f>
        <v>EUR12X1S#0002</v>
      </c>
      <c r="AE29" s="243"/>
    </row>
    <row r="30" spans="2:31">
      <c r="B30" s="239"/>
      <c r="C30" s="2" t="s">
        <v>15</v>
      </c>
      <c r="D30" s="7">
        <v>-0.36899999999999999</v>
      </c>
      <c r="E30" s="6" t="str">
        <f>_xll.qlSimpleQuote(Currency&amp;"OIS_"&amp;C30,D30/100,,,trigger)</f>
        <v>EUROIS_5M#0002</v>
      </c>
      <c r="F30" s="243"/>
      <c r="H30" s="239"/>
      <c r="I30" s="10" t="s">
        <v>55</v>
      </c>
      <c r="J30" s="7">
        <v>-0.21000000000000002</v>
      </c>
      <c r="K30" s="6" t="str">
        <f>_xll.qlSimpleQuote(Currency&amp;I30,J30/100,,,trigger)</f>
        <v>EUR7x13F#0002</v>
      </c>
      <c r="L30" s="243"/>
      <c r="N30" s="239"/>
      <c r="O30" s="10" t="s">
        <v>196</v>
      </c>
      <c r="P30" s="7">
        <v>-0.34099999999999997</v>
      </c>
      <c r="Q30" s="6" t="str">
        <f>_xll.qlSimpleQuote(Currency&amp;O30,P30/100,,,trigger)</f>
        <v>EUR10x13F#0002</v>
      </c>
      <c r="R30" s="243"/>
      <c r="T30" s="239"/>
      <c r="U30" s="17" t="s">
        <v>203</v>
      </c>
      <c r="V30" s="16">
        <v>-4.4999999999999998E-2</v>
      </c>
      <c r="W30" s="14" t="str">
        <f>_xll.qlSimpleQuote(Currency&amp;U30,V30/100,,,trigger)</f>
        <v>EUR1x13F#0002</v>
      </c>
      <c r="X30" s="198"/>
      <c r="Y30" s="243"/>
      <c r="AA30" s="239"/>
      <c r="AB30" s="198"/>
      <c r="AC30" s="198"/>
      <c r="AD30" s="198">
        <f>_xll.ohTrigger(AD32:AD49)</f>
        <v>2</v>
      </c>
      <c r="AE30" s="243"/>
    </row>
    <row r="31" spans="2:31">
      <c r="B31" s="239"/>
      <c r="C31" s="2" t="s">
        <v>16</v>
      </c>
      <c r="D31" s="7">
        <v>-0.379</v>
      </c>
      <c r="E31" s="6" t="str">
        <f>_xll.qlSimpleQuote(Currency&amp;"OIS_"&amp;C31,D31/100,,,trigger)</f>
        <v>EUROIS_6M#0002</v>
      </c>
      <c r="F31" s="243"/>
      <c r="H31" s="239"/>
      <c r="I31" s="10" t="s">
        <v>56</v>
      </c>
      <c r="J31" s="7">
        <v>-0.21099999999999999</v>
      </c>
      <c r="K31" s="6" t="str">
        <f>_xll.qlSimpleQuote(Currency&amp;I31,J31/100,,,trigger)</f>
        <v>EUR8x14F#0002</v>
      </c>
      <c r="L31" s="243"/>
      <c r="N31" s="239"/>
      <c r="O31" s="10" t="s">
        <v>197</v>
      </c>
      <c r="P31" s="7">
        <v>-0.34099999999999997</v>
      </c>
      <c r="Q31" s="6" t="str">
        <f>_xll.qlSimpleQuote(Currency&amp;O31,P31/100,,,trigger)</f>
        <v>EUR11x14F#0002</v>
      </c>
      <c r="R31" s="243"/>
      <c r="T31" s="239"/>
      <c r="U31" s="10" t="s">
        <v>204</v>
      </c>
      <c r="V31" s="7">
        <v>-4.9000000000000002E-2</v>
      </c>
      <c r="W31" s="6" t="str">
        <f>_xll.qlSimpleQuote(Currency&amp;U31,V31/100,,,trigger)</f>
        <v>EUR2x14F#0002</v>
      </c>
      <c r="X31" s="198"/>
      <c r="Y31" s="243"/>
      <c r="AA31" s="239"/>
      <c r="AB31" s="110" t="s">
        <v>67</v>
      </c>
      <c r="AC31" s="110" t="s">
        <v>6</v>
      </c>
      <c r="AD31" s="110" t="s">
        <v>8</v>
      </c>
      <c r="AE31" s="243"/>
    </row>
    <row r="32" spans="2:31">
      <c r="B32" s="239"/>
      <c r="C32" s="2" t="s">
        <v>17</v>
      </c>
      <c r="D32" s="7">
        <v>-0.38900000000000001</v>
      </c>
      <c r="E32" s="6" t="str">
        <f>_xll.qlSimpleQuote(Currency&amp;"OIS_"&amp;C32,D32/100,,,trigger)</f>
        <v>EUROIS_7M#0002</v>
      </c>
      <c r="F32" s="243"/>
      <c r="H32" s="239"/>
      <c r="I32" s="10" t="s">
        <v>57</v>
      </c>
      <c r="J32" s="7">
        <v>-0.21400000000000002</v>
      </c>
      <c r="K32" s="6" t="str">
        <f>_xll.qlSimpleQuote(Currency&amp;I32,J32/100,,,trigger)</f>
        <v>EUR9x15F#0002</v>
      </c>
      <c r="L32" s="243"/>
      <c r="N32" s="239"/>
      <c r="O32" s="11" t="s">
        <v>198</v>
      </c>
      <c r="P32" s="9">
        <v>-0.33999999999999997</v>
      </c>
      <c r="Q32" s="8" t="str">
        <f>_xll.qlSimpleQuote(Currency&amp;O32,P32/100,,,trigger)</f>
        <v>EUR12x15F#0002</v>
      </c>
      <c r="R32" s="243"/>
      <c r="T32" s="239"/>
      <c r="U32" s="10" t="s">
        <v>205</v>
      </c>
      <c r="V32" s="7">
        <v>-5.5E-2</v>
      </c>
      <c r="W32" s="6" t="str">
        <f>_xll.qlSimpleQuote(Currency&amp;U32,V32/100,,,trigger)</f>
        <v>EUR3x15F#0002</v>
      </c>
      <c r="X32" s="198"/>
      <c r="Y32" s="243"/>
      <c r="AA32" s="239"/>
      <c r="AB32" s="10" t="s">
        <v>26</v>
      </c>
      <c r="AC32" s="7">
        <v>-0.44600000000000001</v>
      </c>
      <c r="AD32" s="6" t="str">
        <f>_xll.qlSimpleQuote(Currency&amp;"SWAP1M_"&amp;AB32,AC32/100,,,trigger,)</f>
        <v>EURSWAP1M_2Y#0002</v>
      </c>
      <c r="AE32" s="243"/>
    </row>
    <row r="33" spans="2:31">
      <c r="B33" s="239"/>
      <c r="C33" s="2" t="s">
        <v>18</v>
      </c>
      <c r="D33" s="7">
        <v>-0.39800000000000002</v>
      </c>
      <c r="E33" s="6" t="str">
        <f>_xll.qlSimpleQuote(Currency&amp;"OIS_"&amp;C33,D33/100,,,trigger)</f>
        <v>EUROIS_8M#0002</v>
      </c>
      <c r="F33" s="243"/>
      <c r="H33" s="239"/>
      <c r="I33" s="10" t="s">
        <v>58</v>
      </c>
      <c r="J33" s="7">
        <v>-0.215</v>
      </c>
      <c r="K33" s="6" t="str">
        <f>_xll.qlSimpleQuote(Currency&amp;I33,J33/100,,,trigger)</f>
        <v>EUR10x16F#0002</v>
      </c>
      <c r="L33" s="243"/>
      <c r="N33" s="239"/>
      <c r="O33" s="198"/>
      <c r="P33" s="198"/>
      <c r="Q33" s="198">
        <f>_xll.ohTrigger(Q35:Q42)</f>
        <v>2</v>
      </c>
      <c r="R33" s="243"/>
      <c r="T33" s="239"/>
      <c r="U33" s="10" t="s">
        <v>206</v>
      </c>
      <c r="V33" s="7">
        <v>-5.8999999999999997E-2</v>
      </c>
      <c r="W33" s="6" t="str">
        <f>_xll.qlSimpleQuote(Currency&amp;U33,V33/100,,,trigger)</f>
        <v>EUR4x16F#0002</v>
      </c>
      <c r="X33" s="198"/>
      <c r="Y33" s="243"/>
      <c r="AA33" s="239"/>
      <c r="AB33" s="10" t="s">
        <v>27</v>
      </c>
      <c r="AC33" s="7">
        <v>-0.41500000000000004</v>
      </c>
      <c r="AD33" s="6" t="str">
        <f>_xll.qlSimpleQuote(Currency&amp;"SWAP1M_"&amp;AB33,AC33/100,,,trigger,)</f>
        <v>EURSWAP1M_3Y#0002</v>
      </c>
      <c r="AE33" s="243"/>
    </row>
    <row r="34" spans="2:31">
      <c r="B34" s="239"/>
      <c r="C34" s="2" t="s">
        <v>19</v>
      </c>
      <c r="D34" s="7">
        <v>-0.40700000000000003</v>
      </c>
      <c r="E34" s="6" t="str">
        <f>_xll.qlSimpleQuote(Currency&amp;"OIS_"&amp;C34,D34/100,,,trigger)</f>
        <v>EUROIS_9M#0002</v>
      </c>
      <c r="F34" s="243"/>
      <c r="H34" s="239"/>
      <c r="I34" s="10" t="s">
        <v>59</v>
      </c>
      <c r="J34" s="7">
        <v>-0.21299999999999999</v>
      </c>
      <c r="K34" s="6" t="str">
        <f>_xll.qlSimpleQuote(Currency&amp;I34,J34/100,,,trigger)</f>
        <v>EUR11x17F#0002</v>
      </c>
      <c r="L34" s="243"/>
      <c r="N34" s="239"/>
      <c r="O34" s="110" t="s">
        <v>199</v>
      </c>
      <c r="P34" s="110" t="s">
        <v>6</v>
      </c>
      <c r="Q34" s="110" t="s">
        <v>8</v>
      </c>
      <c r="R34" s="243"/>
      <c r="T34" s="239"/>
      <c r="U34" s="10" t="s">
        <v>207</v>
      </c>
      <c r="V34" s="7">
        <v>-5.8999999999999997E-2</v>
      </c>
      <c r="W34" s="6" t="str">
        <f>_xll.qlSimpleQuote(Currency&amp;U34,V34/100,,,trigger)</f>
        <v>EUR5x17F#0002</v>
      </c>
      <c r="X34" s="198"/>
      <c r="Y34" s="243"/>
      <c r="AA34" s="239"/>
      <c r="AB34" s="10" t="s">
        <v>28</v>
      </c>
      <c r="AC34" s="7">
        <v>-0.34899999999999998</v>
      </c>
      <c r="AD34" s="6" t="str">
        <f>_xll.qlSimpleQuote(Currency&amp;"SWAP1M_"&amp;AB34,AC34/100,,,trigger,)</f>
        <v>EURSWAP1M_4Y#0002</v>
      </c>
      <c r="AE34" s="243"/>
    </row>
    <row r="35" spans="2:31">
      <c r="B35" s="239"/>
      <c r="C35" s="2" t="s">
        <v>20</v>
      </c>
      <c r="D35" s="7">
        <v>-0.41399999999999998</v>
      </c>
      <c r="E35" s="6" t="str">
        <f>_xll.qlSimpleQuote(Currency&amp;"OIS_"&amp;C35,D35/100,,,trigger)</f>
        <v>EUROIS_10M#0002</v>
      </c>
      <c r="F35" s="243"/>
      <c r="H35" s="239"/>
      <c r="I35" s="10" t="s">
        <v>60</v>
      </c>
      <c r="J35" s="7">
        <v>-0.21000000000000002</v>
      </c>
      <c r="K35" s="6" t="str">
        <f>_xll.qlSimpleQuote(Currency&amp;I35,J35/100,,,trigger)</f>
        <v>EUR12x18F#0002</v>
      </c>
      <c r="L35" s="243"/>
      <c r="N35" s="239"/>
      <c r="O35" s="17" t="str">
        <f>_xll.qlIMMNextCode(evaluationDate,TRUE)</f>
        <v>H6</v>
      </c>
      <c r="P35" s="16">
        <v>100.24250000000001</v>
      </c>
      <c r="Q35" s="14" t="str">
        <f>_xll.qlSimpleQuote(Currency&amp;"FUT_"&amp;O35,P35,,,trigger)</f>
        <v>EURFUT_H6#0002</v>
      </c>
      <c r="R35" s="243"/>
      <c r="T35" s="239"/>
      <c r="U35" s="10" t="s">
        <v>208</v>
      </c>
      <c r="V35" s="7">
        <v>-0.06</v>
      </c>
      <c r="W35" s="6" t="str">
        <f>_xll.qlSimpleQuote(Currency&amp;U35,V35/100,,,trigger)</f>
        <v>EUR6x18F#0002</v>
      </c>
      <c r="X35" s="198"/>
      <c r="Y35" s="243"/>
      <c r="AA35" s="239"/>
      <c r="AB35" s="10" t="s">
        <v>29</v>
      </c>
      <c r="AC35" s="7">
        <v>-0.26300000000000001</v>
      </c>
      <c r="AD35" s="6" t="str">
        <f>_xll.qlSimpleQuote(Currency&amp;"SWAP1M_"&amp;AB35,AC35/100,,,trigger,)</f>
        <v>EURSWAP1M_5Y#0002</v>
      </c>
      <c r="AE35" s="243"/>
    </row>
    <row r="36" spans="2:31">
      <c r="B36" s="239"/>
      <c r="C36" s="2" t="s">
        <v>21</v>
      </c>
      <c r="D36" s="7">
        <v>-0.42000000000000004</v>
      </c>
      <c r="E36" s="6" t="str">
        <f>_xll.qlSimpleQuote(Currency&amp;"OIS_"&amp;C36,D36/100,,,trigger)</f>
        <v>EUROIS_11M#0002</v>
      </c>
      <c r="F36" s="243"/>
      <c r="H36" s="239"/>
      <c r="I36" s="10" t="s">
        <v>61</v>
      </c>
      <c r="J36" s="7">
        <v>-0.20699999999999999</v>
      </c>
      <c r="K36" s="6" t="str">
        <f>_xll.qlSimpleQuote(Currency&amp;I36,J36/100,,,trigger)</f>
        <v>EUR13x19F#0002</v>
      </c>
      <c r="L36" s="243"/>
      <c r="N36" s="239"/>
      <c r="O36" s="10" t="str">
        <f>_xll.qlIMMNextCode(O35,TRUE)</f>
        <v>M6</v>
      </c>
      <c r="P36" s="7">
        <v>100.28749999999999</v>
      </c>
      <c r="Q36" s="6" t="str">
        <f>_xll.qlSimpleQuote(Currency&amp;"FUT_"&amp;O36,P36,,,trigger)</f>
        <v>EURFUT_M6#0002</v>
      </c>
      <c r="R36" s="243"/>
      <c r="T36" s="239"/>
      <c r="U36" s="10" t="s">
        <v>209</v>
      </c>
      <c r="V36" s="7">
        <v>-0.06</v>
      </c>
      <c r="W36" s="6" t="str">
        <f>_xll.qlSimpleQuote(Currency&amp;U36,V36/100,,,trigger)</f>
        <v>EUR7x19F#0002</v>
      </c>
      <c r="X36" s="198"/>
      <c r="Y36" s="243"/>
      <c r="AA36" s="239"/>
      <c r="AB36" s="10" t="s">
        <v>30</v>
      </c>
      <c r="AC36" s="7">
        <v>-0.159</v>
      </c>
      <c r="AD36" s="6" t="str">
        <f>_xll.qlSimpleQuote(Currency&amp;"SWAP1M_"&amp;AB36,AC36/100,,,trigger,)</f>
        <v>EURSWAP1M_6Y#0002</v>
      </c>
      <c r="AE36" s="243"/>
    </row>
    <row r="37" spans="2:31">
      <c r="B37" s="239"/>
      <c r="C37" s="2" t="s">
        <v>22</v>
      </c>
      <c r="D37" s="7">
        <v>-0.42700000000000005</v>
      </c>
      <c r="E37" s="6" t="str">
        <f>_xll.qlSimpleQuote(Currency&amp;"OIS_"&amp;C37,D37/100,,,trigger)</f>
        <v>EUROIS_1Y#0002</v>
      </c>
      <c r="F37" s="243"/>
      <c r="H37" s="239"/>
      <c r="I37" s="10" t="s">
        <v>62</v>
      </c>
      <c r="J37" s="7">
        <v>-0.20200000000000001</v>
      </c>
      <c r="K37" s="6" t="str">
        <f>_xll.qlSimpleQuote(Currency&amp;I37,J37/100,,,trigger)</f>
        <v>EUR14x20F#0002</v>
      </c>
      <c r="L37" s="243"/>
      <c r="N37" s="239"/>
      <c r="O37" s="10" t="str">
        <f>_xll.qlIMMNextCode(O36,TRUE)</f>
        <v>U6</v>
      </c>
      <c r="P37" s="7">
        <v>100.32249999999999</v>
      </c>
      <c r="Q37" s="6" t="str">
        <f>_xll.qlSimpleQuote(Currency&amp;"FUT_"&amp;O37,P37,,,trigger)</f>
        <v>EURFUT_U6#0002</v>
      </c>
      <c r="R37" s="243"/>
      <c r="T37" s="239"/>
      <c r="U37" s="10" t="s">
        <v>210</v>
      </c>
      <c r="V37" s="7">
        <v>-5.6999999999999995E-2</v>
      </c>
      <c r="W37" s="6" t="str">
        <f>_xll.qlSimpleQuote(Currency&amp;U37,V37/100,,,trigger)</f>
        <v>EUR8x20F#0002</v>
      </c>
      <c r="X37" s="198"/>
      <c r="Y37" s="243"/>
      <c r="AA37" s="239"/>
      <c r="AB37" s="10" t="s">
        <v>31</v>
      </c>
      <c r="AC37" s="7">
        <v>-4.6999999999999993E-2</v>
      </c>
      <c r="AD37" s="6" t="str">
        <f>_xll.qlSimpleQuote(Currency&amp;"SWAP1M_"&amp;AB37,AC37/100,,,trigger,)</f>
        <v>EURSWAP1M_7Y#0002</v>
      </c>
      <c r="AE37" s="243"/>
    </row>
    <row r="38" spans="2:31">
      <c r="B38" s="239"/>
      <c r="C38" s="2" t="s">
        <v>23</v>
      </c>
      <c r="D38" s="7">
        <v>-0.44100000000000006</v>
      </c>
      <c r="E38" s="6" t="str">
        <f>_xll.qlSimpleQuote(Currency&amp;"OIS_"&amp;C38,D38/100,,,trigger)</f>
        <v>EUROIS_15M#0002</v>
      </c>
      <c r="F38" s="243"/>
      <c r="H38" s="239"/>
      <c r="I38" s="10" t="s">
        <v>63</v>
      </c>
      <c r="J38" s="7">
        <v>-0.19700000000000001</v>
      </c>
      <c r="K38" s="6" t="str">
        <f>_xll.qlSimpleQuote(Currency&amp;I38,J38/100,,,trigger)</f>
        <v>EUR15x21F#0002</v>
      </c>
      <c r="L38" s="243"/>
      <c r="N38" s="239"/>
      <c r="O38" s="10" t="str">
        <f>_xll.qlIMMNextCode(O37,TRUE)</f>
        <v>Z6</v>
      </c>
      <c r="P38" s="7">
        <v>100.3425</v>
      </c>
      <c r="Q38" s="6" t="str">
        <f>_xll.qlSimpleQuote(Currency&amp;"FUT_"&amp;O38,P38,,,trigger)</f>
        <v>EURFUT_Z6#0002</v>
      </c>
      <c r="R38" s="243"/>
      <c r="T38" s="239"/>
      <c r="U38" s="10" t="s">
        <v>211</v>
      </c>
      <c r="V38" s="7">
        <v>-5.3999999999999999E-2</v>
      </c>
      <c r="W38" s="6" t="str">
        <f>_xll.qlSimpleQuote(Currency&amp;U38,V38/100,,,trigger)</f>
        <v>EUR9x21F#0002</v>
      </c>
      <c r="X38" s="198"/>
      <c r="Y38" s="243"/>
      <c r="AA38" s="239"/>
      <c r="AB38" s="10" t="s">
        <v>32</v>
      </c>
      <c r="AC38" s="7">
        <v>6.9000000000000006E-2</v>
      </c>
      <c r="AD38" s="6" t="str">
        <f>_xll.qlSimpleQuote(Currency&amp;"SWAP1M_"&amp;AB38,AC38/100,,,trigger,)</f>
        <v>EURSWAP1M_8Y#0002</v>
      </c>
      <c r="AE38" s="243"/>
    </row>
    <row r="39" spans="2:31">
      <c r="B39" s="239"/>
      <c r="C39" s="2" t="s">
        <v>24</v>
      </c>
      <c r="D39" s="7">
        <v>-0.44999999999999996</v>
      </c>
      <c r="E39" s="6" t="str">
        <f>_xll.qlSimpleQuote(Currency&amp;"OIS_"&amp;C39,D39/100,,,trigger)</f>
        <v>EUROIS_18M#0002</v>
      </c>
      <c r="F39" s="243"/>
      <c r="H39" s="239"/>
      <c r="I39" s="10" t="s">
        <v>64</v>
      </c>
      <c r="J39" s="7">
        <v>-0.191</v>
      </c>
      <c r="K39" s="6" t="str">
        <f>_xll.qlSimpleQuote(Currency&amp;I39,J39/100,,,trigger)</f>
        <v>EUR16x22F#0002</v>
      </c>
      <c r="L39" s="243"/>
      <c r="N39" s="239"/>
      <c r="O39" s="10" t="str">
        <f>_xll.qlIMMNextCode(O38,TRUE)</f>
        <v>H7</v>
      </c>
      <c r="P39" s="7">
        <v>100.34</v>
      </c>
      <c r="Q39" s="6" t="str">
        <f>_xll.qlSimpleQuote(Currency&amp;"FUT_"&amp;O39,P39,,,trigger)</f>
        <v>EURFUT_H7#0002</v>
      </c>
      <c r="R39" s="243"/>
      <c r="T39" s="239"/>
      <c r="U39" s="10" t="s">
        <v>212</v>
      </c>
      <c r="V39" s="7">
        <v>-0.05</v>
      </c>
      <c r="W39" s="6" t="str">
        <f>_xll.qlSimpleQuote(Currency&amp;U39,V39/100,,,trigger)</f>
        <v>EUR10x22F#0002</v>
      </c>
      <c r="X39" s="198"/>
      <c r="Y39" s="243"/>
      <c r="AA39" s="239"/>
      <c r="AB39" s="10" t="s">
        <v>33</v>
      </c>
      <c r="AC39" s="7">
        <v>0.17799999999999999</v>
      </c>
      <c r="AD39" s="6" t="str">
        <f>_xll.qlSimpleQuote(Currency&amp;"SWAP1M_"&amp;AB39,AC39/100,,,trigger,)</f>
        <v>EURSWAP1M_9Y#0002</v>
      </c>
      <c r="AE39" s="243"/>
    </row>
    <row r="40" spans="2:31">
      <c r="B40" s="239"/>
      <c r="C40" s="2" t="s">
        <v>25</v>
      </c>
      <c r="D40" s="7">
        <v>-0.45499999999999996</v>
      </c>
      <c r="E40" s="6" t="str">
        <f>_xll.qlSimpleQuote(Currency&amp;"OIS_"&amp;C40,D40/100,,,trigger)</f>
        <v>EUROIS_21M#0002</v>
      </c>
      <c r="F40" s="243"/>
      <c r="H40" s="239"/>
      <c r="I40" s="10" t="s">
        <v>65</v>
      </c>
      <c r="J40" s="7">
        <v>-0.182</v>
      </c>
      <c r="K40" s="6" t="str">
        <f>_xll.qlSimpleQuote(Currency&amp;I40,J40/100,,,trigger)</f>
        <v>EUR17x23F#0002</v>
      </c>
      <c r="L40" s="243"/>
      <c r="N40" s="239"/>
      <c r="O40" s="10" t="str">
        <f>_xll.qlIMMNextCode(O39,TRUE)</f>
        <v>M7</v>
      </c>
      <c r="P40" s="7">
        <v>100.3275</v>
      </c>
      <c r="Q40" s="6" t="str">
        <f>_xll.qlSimpleQuote(Currency&amp;"FUT_"&amp;O40,P40,,,trigger)</f>
        <v>EURFUT_M7#0002</v>
      </c>
      <c r="R40" s="243"/>
      <c r="T40" s="239"/>
      <c r="U40" s="10" t="s">
        <v>213</v>
      </c>
      <c r="V40" s="7">
        <v>-4.2999999999999997E-2</v>
      </c>
      <c r="W40" s="6" t="str">
        <f>_xll.qlSimpleQuote(Currency&amp;U40,V40/100,,,trigger)</f>
        <v>EUR11x23F#0002</v>
      </c>
      <c r="X40" s="198"/>
      <c r="Y40" s="243"/>
      <c r="AA40" s="239"/>
      <c r="AB40" s="10" t="s">
        <v>34</v>
      </c>
      <c r="AC40" s="7">
        <v>0.27700000000000002</v>
      </c>
      <c r="AD40" s="6" t="str">
        <f>_xll.qlSimpleQuote(Currency&amp;"SWAP1M_"&amp;AB40,AC40/100,,,trigger,)</f>
        <v>EURSWAP1M_10Y#0002</v>
      </c>
      <c r="AE40" s="243"/>
    </row>
    <row r="41" spans="2:31">
      <c r="B41" s="239"/>
      <c r="C41" s="2" t="s">
        <v>26</v>
      </c>
      <c r="D41" s="7">
        <v>-0.45599999999999996</v>
      </c>
      <c r="E41" s="6" t="str">
        <f>_xll.qlSimpleQuote(Currency&amp;"OIS_"&amp;C41,D41/100,,,trigger)</f>
        <v>EUROIS_2Y#0002</v>
      </c>
      <c r="F41" s="243"/>
      <c r="H41" s="239"/>
      <c r="I41" s="11" t="s">
        <v>66</v>
      </c>
      <c r="J41" s="9">
        <v>-0.17399999999999999</v>
      </c>
      <c r="K41" s="8" t="str">
        <f>_xll.qlSimpleQuote(Currency&amp;I41,J41/100,,,trigger)</f>
        <v>EUR18x24F#0002</v>
      </c>
      <c r="L41" s="243"/>
      <c r="N41" s="239"/>
      <c r="O41" s="10" t="str">
        <f>_xll.qlIMMNextCode(O40,TRUE)</f>
        <v>U7</v>
      </c>
      <c r="P41" s="7">
        <v>100.3125</v>
      </c>
      <c r="Q41" s="6" t="str">
        <f>_xll.qlSimpleQuote(Currency&amp;"FUT_"&amp;O41,P41,,,trigger)</f>
        <v>EURFUT_U7#0002</v>
      </c>
      <c r="R41" s="243"/>
      <c r="T41" s="239"/>
      <c r="U41" s="10" t="s">
        <v>214</v>
      </c>
      <c r="V41" s="7">
        <v>-3.6999999999999998E-2</v>
      </c>
      <c r="W41" s="6" t="str">
        <f>_xll.qlSimpleQuote(Currency&amp;U41,V41/100,,,trigger)</f>
        <v>EUR12x24F#0002</v>
      </c>
      <c r="X41" s="198"/>
      <c r="Y41" s="243"/>
      <c r="AA41" s="239"/>
      <c r="AB41" s="10" t="s">
        <v>35</v>
      </c>
      <c r="AC41" s="7">
        <v>0.36599999999999999</v>
      </c>
      <c r="AD41" s="6" t="str">
        <f>_xll.qlSimpleQuote(Currency&amp;"SWAP1M_"&amp;AB41,AC41/100,,,trigger,)</f>
        <v>EURSWAP1M_11Y#0002</v>
      </c>
      <c r="AE41" s="243"/>
    </row>
    <row r="42" spans="2:31">
      <c r="B42" s="239"/>
      <c r="C42" s="2" t="s">
        <v>27</v>
      </c>
      <c r="D42" s="7">
        <v>-0.42200000000000004</v>
      </c>
      <c r="E42" s="6" t="str">
        <f>_xll.qlSimpleQuote(Currency&amp;"OIS_"&amp;C42,D42/100,,,trigger)</f>
        <v>EUROIS_3Y#0002</v>
      </c>
      <c r="F42" s="243"/>
      <c r="H42" s="239"/>
      <c r="I42" s="198"/>
      <c r="J42" s="198"/>
      <c r="K42" s="198">
        <f>_xll.ohTrigger(K44:K76)</f>
        <v>2</v>
      </c>
      <c r="L42" s="243"/>
      <c r="N42" s="239"/>
      <c r="O42" s="11" t="str">
        <f>_xll.qlIMMNextCode(O41,TRUE)</f>
        <v>Z7</v>
      </c>
      <c r="P42" s="9">
        <v>100.28749999999999</v>
      </c>
      <c r="Q42" s="8" t="str">
        <f>_xll.qlSimpleQuote(Currency&amp;"FUT_"&amp;O42,P42,,,trigger)</f>
        <v>EURFUT_Z7#0002</v>
      </c>
      <c r="R42" s="243"/>
      <c r="T42" s="239"/>
      <c r="U42" s="11" t="s">
        <v>215</v>
      </c>
      <c r="V42" s="9">
        <v>9.0999999999999998E-2</v>
      </c>
      <c r="W42" s="8" t="str">
        <f>_xll.qlSimpleQuote(Currency&amp;U42,V42/100,,,trigger)</f>
        <v>EUR24x36F#0002</v>
      </c>
      <c r="X42" s="198"/>
      <c r="Y42" s="243"/>
      <c r="AA42" s="239"/>
      <c r="AB42" s="10" t="s">
        <v>36</v>
      </c>
      <c r="AC42" s="7">
        <v>0.44499999999999995</v>
      </c>
      <c r="AD42" s="6" t="str">
        <f>_xll.qlSimpleQuote(Currency&amp;"SWAP1M_"&amp;AB42,AC42/100,,,trigger,)</f>
        <v>EURSWAP1M_12Y#0002</v>
      </c>
      <c r="AE42" s="243"/>
    </row>
    <row r="43" spans="2:31">
      <c r="B43" s="239"/>
      <c r="C43" s="2" t="s">
        <v>28</v>
      </c>
      <c r="D43" s="7">
        <v>-0.35799999999999998</v>
      </c>
      <c r="E43" s="6" t="str">
        <f>_xll.qlSimpleQuote(Currency&amp;"OIS_"&amp;C43,D43/100,,,trigger)</f>
        <v>EUROIS_4Y#0002</v>
      </c>
      <c r="F43" s="243"/>
      <c r="H43" s="239"/>
      <c r="I43" s="110" t="s">
        <v>67</v>
      </c>
      <c r="J43" s="110" t="s">
        <v>6</v>
      </c>
      <c r="K43" s="110" t="s">
        <v>8</v>
      </c>
      <c r="L43" s="243"/>
      <c r="N43" s="239"/>
      <c r="O43" s="198"/>
      <c r="P43" s="198"/>
      <c r="Q43" s="198">
        <f>_xll.ohTrigger(Q45:Q62)</f>
        <v>2</v>
      </c>
      <c r="R43" s="243"/>
      <c r="T43" s="239"/>
      <c r="U43" s="198"/>
      <c r="V43" s="198"/>
      <c r="W43" s="198">
        <f>_xll.ohTrigger(W45:W62)</f>
        <v>2</v>
      </c>
      <c r="X43" s="198"/>
      <c r="Y43" s="243"/>
      <c r="AA43" s="239"/>
      <c r="AB43" s="10" t="s">
        <v>37</v>
      </c>
      <c r="AC43" s="7">
        <v>0.621</v>
      </c>
      <c r="AD43" s="6" t="str">
        <f>_xll.qlSimpleQuote(Currency&amp;"SWAP1M_"&amp;AB43,AC43/100,,,trigger,)</f>
        <v>EURSWAP1M_15Y#0002</v>
      </c>
      <c r="AE43" s="243"/>
    </row>
    <row r="44" spans="2:31">
      <c r="B44" s="239"/>
      <c r="C44" s="2" t="s">
        <v>29</v>
      </c>
      <c r="D44" s="7">
        <v>-0.27500000000000002</v>
      </c>
      <c r="E44" s="6" t="str">
        <f>_xll.qlSimpleQuote(Currency&amp;"OIS_"&amp;C44,D44/100,,,trigger)</f>
        <v>EUROIS_5Y#0002</v>
      </c>
      <c r="F44" s="243"/>
      <c r="H44" s="239"/>
      <c r="I44" s="10" t="s">
        <v>26</v>
      </c>
      <c r="J44" s="7">
        <v>-0.18</v>
      </c>
      <c r="K44" s="6" t="str">
        <f>_xll.qlSimpleQuote(Currency&amp;"SWAP6M_"&amp;I44,J44/100,,,trigger)</f>
        <v>EURSWAP6M_2Y#0002</v>
      </c>
      <c r="L44" s="243"/>
      <c r="N44" s="239"/>
      <c r="O44" s="110" t="s">
        <v>67</v>
      </c>
      <c r="P44" s="110" t="s">
        <v>6</v>
      </c>
      <c r="Q44" s="110" t="s">
        <v>8</v>
      </c>
      <c r="R44" s="243"/>
      <c r="T44" s="239"/>
      <c r="U44" s="110" t="s">
        <v>67</v>
      </c>
      <c r="V44" s="110" t="s">
        <v>227</v>
      </c>
      <c r="W44" s="110" t="s">
        <v>8</v>
      </c>
      <c r="X44" s="110" t="s">
        <v>6</v>
      </c>
      <c r="Y44" s="244"/>
      <c r="AA44" s="239"/>
      <c r="AB44" s="10" t="s">
        <v>38</v>
      </c>
      <c r="AC44" s="7">
        <v>0.76500000000000001</v>
      </c>
      <c r="AD44" s="6" t="str">
        <f>_xll.qlSimpleQuote(Currency&amp;"SWAP1M_"&amp;AB44,AC44/100,,,trigger,)</f>
        <v>EURSWAP1M_20Y#0002</v>
      </c>
      <c r="AE44" s="243"/>
    </row>
    <row r="45" spans="2:31">
      <c r="B45" s="239"/>
      <c r="C45" s="2" t="s">
        <v>30</v>
      </c>
      <c r="D45" s="7">
        <v>-0.17199999999999999</v>
      </c>
      <c r="E45" s="6" t="str">
        <f>_xll.qlSimpleQuote(Currency&amp;"OIS_"&amp;C45,D45/100,,,trigger)</f>
        <v>EUROIS_6Y#0002</v>
      </c>
      <c r="F45" s="243"/>
      <c r="H45" s="239"/>
      <c r="I45" s="10" t="s">
        <v>27</v>
      </c>
      <c r="J45" s="7">
        <v>-0.14000000000000001</v>
      </c>
      <c r="K45" s="6" t="str">
        <f>_xll.qlSimpleQuote(Currency&amp;"SWAP6M_"&amp;I45,J45/100,,,trigger)</f>
        <v>EURSWAP6M_3Y#0002</v>
      </c>
      <c r="L45" s="243"/>
      <c r="N45" s="239"/>
      <c r="O45" s="10" t="s">
        <v>26</v>
      </c>
      <c r="P45" s="7">
        <v>-0.30499999999999994</v>
      </c>
      <c r="Q45" s="6" t="str">
        <f>_xll.qlSimpleQuote(Currency&amp;"SWAP3M_"&amp;O45,P45/100,,,trigger,)</f>
        <v>EURSWAP3M_2Y#0002</v>
      </c>
      <c r="R45" s="243"/>
      <c r="T45" s="239"/>
      <c r="U45" s="10" t="s">
        <v>26</v>
      </c>
      <c r="V45" s="235">
        <v>15.4</v>
      </c>
      <c r="W45" s="6" t="str">
        <f>_xll.qlSimpleQuote(Currency&amp;"BASISSWAP12M_"&amp;U45,X45/100,,,,)</f>
        <v>EURBASISSWAP12M_2Y#0002</v>
      </c>
      <c r="X45" s="7">
        <f>_xll.qlQuoteValue(Currency&amp;"SWAP6M_"&amp;U45,$K$42)*100+V45/100</f>
        <v>-2.5999999999999995E-2</v>
      </c>
      <c r="Y45" s="245"/>
      <c r="AA45" s="239"/>
      <c r="AB45" s="10" t="s">
        <v>39</v>
      </c>
      <c r="AC45" s="7">
        <v>0.82000000000000006</v>
      </c>
      <c r="AD45" s="6" t="str">
        <f>_xll.qlSimpleQuote(Currency&amp;"SWAP1M_"&amp;AB45,AC45/100,,,trigger,)</f>
        <v>EURSWAP1M_25Y#0002</v>
      </c>
      <c r="AE45" s="243"/>
    </row>
    <row r="46" spans="2:31">
      <c r="B46" s="239"/>
      <c r="C46" s="2" t="s">
        <v>31</v>
      </c>
      <c r="D46" s="7">
        <v>-6.2E-2</v>
      </c>
      <c r="E46" s="6" t="str">
        <f>_xll.qlSimpleQuote(Currency&amp;"OIS_"&amp;C46,D46/100,,,trigger)</f>
        <v>EUROIS_7Y#0002</v>
      </c>
      <c r="F46" s="243"/>
      <c r="H46" s="239"/>
      <c r="I46" s="10" t="s">
        <v>28</v>
      </c>
      <c r="J46" s="7">
        <v>-6.8000000000000005E-2</v>
      </c>
      <c r="K46" s="6" t="str">
        <f>_xll.qlSimpleQuote(Currency&amp;"SWAP6M_"&amp;I46,J46/100,,,trigger)</f>
        <v>EURSWAP6M_4Y#0002</v>
      </c>
      <c r="L46" s="243"/>
      <c r="N46" s="239"/>
      <c r="O46" s="10" t="s">
        <v>27</v>
      </c>
      <c r="P46" s="7">
        <v>-0.26800000000000002</v>
      </c>
      <c r="Q46" s="6" t="str">
        <f>_xll.qlSimpleQuote(Currency&amp;"SWAP3M_"&amp;O46,P46/100,,,trigger,)</f>
        <v>EURSWAP3M_3Y#0002</v>
      </c>
      <c r="R46" s="243"/>
      <c r="T46" s="239"/>
      <c r="U46" s="10" t="s">
        <v>27</v>
      </c>
      <c r="V46" s="235">
        <v>15.4</v>
      </c>
      <c r="W46" s="6" t="str">
        <f>_xll.qlSimpleQuote(Currency&amp;"BASISSWAP12M_"&amp;U46,X46/100,,,,)</f>
        <v>EURBASISSWAP12M_3Y#0002</v>
      </c>
      <c r="X46" s="7">
        <f>_xll.qlQuoteValue(Currency&amp;"SWAP6M_"&amp;U46,$K$42)*100+V46/100</f>
        <v>1.3999999999999985E-2</v>
      </c>
      <c r="Y46" s="245"/>
      <c r="AA46" s="239"/>
      <c r="AB46" s="10" t="s">
        <v>40</v>
      </c>
      <c r="AC46" s="7">
        <v>0.83499999999999996</v>
      </c>
      <c r="AD46" s="6" t="str">
        <f>_xll.qlSimpleQuote(Currency&amp;"SWAP1M_"&amp;AB46,AC46/100,,,trigger,)</f>
        <v>EURSWAP1M_30Y#0002</v>
      </c>
      <c r="AE46" s="243"/>
    </row>
    <row r="47" spans="2:31">
      <c r="B47" s="239"/>
      <c r="C47" s="2" t="s">
        <v>32</v>
      </c>
      <c r="D47" s="7">
        <v>5.0999999999999997E-2</v>
      </c>
      <c r="E47" s="6" t="str">
        <f>_xll.qlSimpleQuote(Currency&amp;"OIS_"&amp;C47,D47/100,,,trigger)</f>
        <v>EUROIS_8Y#0002</v>
      </c>
      <c r="F47" s="243"/>
      <c r="H47" s="239"/>
      <c r="I47" s="10" t="s">
        <v>29</v>
      </c>
      <c r="J47" s="7">
        <v>2.0999999999999998E-2</v>
      </c>
      <c r="K47" s="6" t="str">
        <f>_xll.qlSimpleQuote(Currency&amp;"SWAP6M_"&amp;I47,J47/100,,,trigger)</f>
        <v>EURSWAP6M_5Y#0002</v>
      </c>
      <c r="L47" s="243"/>
      <c r="N47" s="239"/>
      <c r="O47" s="10" t="s">
        <v>28</v>
      </c>
      <c r="P47" s="7">
        <v>-0.19900000000000001</v>
      </c>
      <c r="Q47" s="6" t="str">
        <f>_xll.qlSimpleQuote(Currency&amp;"SWAP3M_"&amp;O47,P47/100,,,trigger,)</f>
        <v>EURSWAP3M_4Y#0002</v>
      </c>
      <c r="R47" s="243"/>
      <c r="T47" s="239"/>
      <c r="U47" s="10" t="s">
        <v>28</v>
      </c>
      <c r="V47" s="235">
        <v>15.5</v>
      </c>
      <c r="W47" s="6" t="str">
        <f>_xll.qlSimpleQuote(Currency&amp;"BASISSWAP12M_"&amp;U47,X47/100,,,,)</f>
        <v>EURBASISSWAP12M_4Y#0002</v>
      </c>
      <c r="X47" s="7">
        <f>_xll.qlQuoteValue(Currency&amp;"SWAP6M_"&amp;U47,$K$42)*100+V47/100</f>
        <v>8.6999999999999994E-2</v>
      </c>
      <c r="Y47" s="245"/>
      <c r="AA47" s="239"/>
      <c r="AB47" s="10" t="s">
        <v>41</v>
      </c>
      <c r="AC47" s="7">
        <v>0.83699999999999997</v>
      </c>
      <c r="AD47" s="6" t="str">
        <f>_xll.qlSimpleQuote(Currency&amp;"SWAP1M_"&amp;AB47,AC47/100,,,trigger,)</f>
        <v>EURSWAP1M_40Y#0002</v>
      </c>
      <c r="AE47" s="243"/>
    </row>
    <row r="48" spans="2:31">
      <c r="B48" s="239"/>
      <c r="C48" s="2" t="s">
        <v>33</v>
      </c>
      <c r="D48" s="7">
        <v>0.158</v>
      </c>
      <c r="E48" s="6" t="str">
        <f>_xll.qlSimpleQuote(Currency&amp;"OIS_"&amp;C48,D48/100,,,trigger)</f>
        <v>EUROIS_9Y#0002</v>
      </c>
      <c r="F48" s="243"/>
      <c r="H48" s="239"/>
      <c r="I48" s="10" t="s">
        <v>30</v>
      </c>
      <c r="J48" s="7">
        <v>0.121</v>
      </c>
      <c r="K48" s="6" t="str">
        <f>_xll.qlSimpleQuote(Currency&amp;"SWAP6M_"&amp;I48,J48/100,,,trigger)</f>
        <v>EURSWAP6M_6Y#0002</v>
      </c>
      <c r="L48" s="243"/>
      <c r="N48" s="239"/>
      <c r="O48" s="10" t="s">
        <v>29</v>
      </c>
      <c r="P48" s="7">
        <v>-0.112</v>
      </c>
      <c r="Q48" s="6" t="str">
        <f>_xll.qlSimpleQuote(Currency&amp;"SWAP3M_"&amp;O48,P48/100,,,trigger,)</f>
        <v>EURSWAP3M_5Y#0002</v>
      </c>
      <c r="R48" s="243"/>
      <c r="T48" s="239"/>
      <c r="U48" s="10" t="s">
        <v>29</v>
      </c>
      <c r="V48" s="235">
        <v>15.6</v>
      </c>
      <c r="W48" s="6" t="str">
        <f>_xll.qlSimpleQuote(Currency&amp;"BASISSWAP12M_"&amp;U48,X48/100,,,,)</f>
        <v>EURBASISSWAP12M_5Y#0002</v>
      </c>
      <c r="X48" s="7">
        <f>_xll.qlQuoteValue(Currency&amp;"SWAP6M_"&amp;U48,$K$42)*100+V48/100</f>
        <v>0.17699999999999999</v>
      </c>
      <c r="Y48" s="245"/>
      <c r="AA48" s="239"/>
      <c r="AB48" s="10" t="s">
        <v>42</v>
      </c>
      <c r="AC48" s="7">
        <v>0.78900000000000003</v>
      </c>
      <c r="AD48" s="6" t="str">
        <f>_xll.qlSimpleQuote(Currency&amp;"SWAP1M_"&amp;AB48,AC48/100,,,trigger,)</f>
        <v>EURSWAP1M_50Y#0002</v>
      </c>
      <c r="AE48" s="243"/>
    </row>
    <row r="49" spans="2:31">
      <c r="B49" s="239"/>
      <c r="C49" s="2" t="s">
        <v>34</v>
      </c>
      <c r="D49" s="7">
        <v>0.254</v>
      </c>
      <c r="E49" s="6" t="str">
        <f>_xll.qlSimpleQuote(Currency&amp;"OIS_"&amp;C49,D49/100,,,trigger)</f>
        <v>EUROIS_10Y#0002</v>
      </c>
      <c r="F49" s="243"/>
      <c r="H49" s="239"/>
      <c r="I49" s="10" t="s">
        <v>31</v>
      </c>
      <c r="J49" s="7">
        <v>0.22700000000000001</v>
      </c>
      <c r="K49" s="6" t="str">
        <f>_xll.qlSimpleQuote(Currency&amp;"SWAP6M_"&amp;I49,J49/100,,,trigger)</f>
        <v>EURSWAP6M_7Y#0002</v>
      </c>
      <c r="L49" s="243"/>
      <c r="N49" s="239"/>
      <c r="O49" s="10" t="s">
        <v>30</v>
      </c>
      <c r="P49" s="7">
        <v>-8.9999999999999976E-3</v>
      </c>
      <c r="Q49" s="6" t="str">
        <f>_xll.qlSimpleQuote(Currency&amp;"SWAP3M_"&amp;O49,P49/100,,,trigger,)</f>
        <v>EURSWAP3M_6Y#0002</v>
      </c>
      <c r="R49" s="243"/>
      <c r="T49" s="239"/>
      <c r="U49" s="10" t="s">
        <v>30</v>
      </c>
      <c r="V49" s="235">
        <v>15.4</v>
      </c>
      <c r="W49" s="6" t="str">
        <f>_xll.qlSimpleQuote(Currency&amp;"BASISSWAP12M_"&amp;U49,X49/100,,,,)</f>
        <v>EURBASISSWAP12M_6Y#0002</v>
      </c>
      <c r="X49" s="7">
        <f>_xll.qlQuoteValue(Currency&amp;"SWAP6M_"&amp;U49,$K$42)*100+V49/100</f>
        <v>0.27500000000000002</v>
      </c>
      <c r="Y49" s="245"/>
      <c r="AA49" s="239"/>
      <c r="AB49" s="11" t="s">
        <v>43</v>
      </c>
      <c r="AC49" s="9">
        <v>0.77499999999999991</v>
      </c>
      <c r="AD49" s="8" t="str">
        <f>_xll.qlSimpleQuote(Currency&amp;"SWAP1M_"&amp;AB49,AC49/100,,,trigger,)</f>
        <v>EURSWAP1M_60Y#0002</v>
      </c>
      <c r="AE49" s="243"/>
    </row>
    <row r="50" spans="2:31">
      <c r="B50" s="239"/>
      <c r="C50" s="2" t="s">
        <v>35</v>
      </c>
      <c r="D50" s="7">
        <v>0.34199999999999997</v>
      </c>
      <c r="E50" s="6" t="str">
        <f>_xll.qlSimpleQuote(Currency&amp;"OIS_"&amp;C50,D50/100,,,trigger)</f>
        <v>EUROIS_11Y#0002</v>
      </c>
      <c r="F50" s="243"/>
      <c r="H50" s="239"/>
      <c r="I50" s="10" t="s">
        <v>32</v>
      </c>
      <c r="J50" s="7">
        <v>0.33499999999999996</v>
      </c>
      <c r="K50" s="6" t="str">
        <f>_xll.qlSimpleQuote(Currency&amp;"SWAP6M_"&amp;I50,J50/100,,,trigger)</f>
        <v>EURSWAP6M_8Y#0002</v>
      </c>
      <c r="L50" s="243"/>
      <c r="N50" s="239"/>
      <c r="O50" s="10" t="s">
        <v>31</v>
      </c>
      <c r="P50" s="7">
        <v>0.10200000000000001</v>
      </c>
      <c r="Q50" s="6" t="str">
        <f>_xll.qlSimpleQuote(Currency&amp;"SWAP3M_"&amp;O50,P50/100,,,trigger,)</f>
        <v>EURSWAP3M_7Y#0002</v>
      </c>
      <c r="R50" s="243"/>
      <c r="T50" s="239"/>
      <c r="U50" s="10" t="s">
        <v>31</v>
      </c>
      <c r="V50" s="235">
        <v>15</v>
      </c>
      <c r="W50" s="6" t="str">
        <f>_xll.qlSimpleQuote(Currency&amp;"BASISSWAP12M_"&amp;U50,X50/100,,,,)</f>
        <v>EURBASISSWAP12M_7Y#0002</v>
      </c>
      <c r="X50" s="7">
        <f>_xll.qlQuoteValue(Currency&amp;"SWAP6M_"&amp;U50,$K$42)*100+V50/100</f>
        <v>0.377</v>
      </c>
      <c r="Y50" s="245"/>
      <c r="AA50" s="240"/>
      <c r="AB50" s="241"/>
      <c r="AC50" s="241"/>
      <c r="AD50" s="241"/>
      <c r="AE50" s="249"/>
    </row>
    <row r="51" spans="2:31">
      <c r="B51" s="239"/>
      <c r="C51" s="2" t="s">
        <v>36</v>
      </c>
      <c r="D51" s="7">
        <v>0.41900000000000004</v>
      </c>
      <c r="E51" s="6" t="str">
        <f>_xll.qlSimpleQuote(Currency&amp;"OIS_"&amp;C51,D51/100,,,trigger)</f>
        <v>EUROIS_12Y#0002</v>
      </c>
      <c r="F51" s="243"/>
      <c r="H51" s="239"/>
      <c r="I51" s="10" t="s">
        <v>33</v>
      </c>
      <c r="J51" s="7">
        <v>0.436</v>
      </c>
      <c r="K51" s="6" t="str">
        <f>_xll.qlSimpleQuote(Currency&amp;"SWAP6M_"&amp;I51,J51/100,,,trigger)</f>
        <v>EURSWAP6M_9Y#0002</v>
      </c>
      <c r="L51" s="243"/>
      <c r="N51" s="239"/>
      <c r="O51" s="10" t="s">
        <v>32</v>
      </c>
      <c r="P51" s="7">
        <v>0.21600000000000003</v>
      </c>
      <c r="Q51" s="6" t="str">
        <f>_xll.qlSimpleQuote(Currency&amp;"SWAP3M_"&amp;O51,P51/100,,,trigger,)</f>
        <v>EURSWAP3M_8Y#0002</v>
      </c>
      <c r="R51" s="243"/>
      <c r="T51" s="239"/>
      <c r="U51" s="10" t="s">
        <v>32</v>
      </c>
      <c r="V51" s="235">
        <v>14.4</v>
      </c>
      <c r="W51" s="6" t="str">
        <f>_xll.qlSimpleQuote(Currency&amp;"BASISSWAP12M_"&amp;U51,X51/100,,,,)</f>
        <v>EURBASISSWAP12M_8Y#0002</v>
      </c>
      <c r="X51" s="7">
        <f>_xll.qlQuoteValue(Currency&amp;"SWAP6M_"&amp;U51,$K$42)*100+V51/100</f>
        <v>0.47899999999999998</v>
      </c>
      <c r="Y51" s="245"/>
    </row>
    <row r="52" spans="2:31">
      <c r="B52" s="239"/>
      <c r="C52" s="2" t="s">
        <v>37</v>
      </c>
      <c r="D52" s="7">
        <v>0.59299999999999997</v>
      </c>
      <c r="E52" s="6" t="str">
        <f>_xll.qlSimpleQuote(Currency&amp;"OIS_"&amp;C52,D52/100,,,trigger)</f>
        <v>EUROIS_15Y#0002</v>
      </c>
      <c r="F52" s="243"/>
      <c r="H52" s="239"/>
      <c r="I52" s="10" t="s">
        <v>34</v>
      </c>
      <c r="J52" s="7">
        <v>0.52699999999999991</v>
      </c>
      <c r="K52" s="6" t="str">
        <f>_xll.qlSimpleQuote(Currency&amp;"SWAP6M_"&amp;I52,J52/100,,,trigger)</f>
        <v>EURSWAP6M_10Y#0002</v>
      </c>
      <c r="L52" s="243"/>
      <c r="N52" s="239"/>
      <c r="O52" s="10" t="s">
        <v>33</v>
      </c>
      <c r="P52" s="7">
        <v>0.32299999999999995</v>
      </c>
      <c r="Q52" s="6" t="str">
        <f>_xll.qlSimpleQuote(Currency&amp;"SWAP3M_"&amp;O52,P52/100,,,trigger,)</f>
        <v>EURSWAP3M_9Y#0002</v>
      </c>
      <c r="R52" s="243"/>
      <c r="T52" s="239"/>
      <c r="U52" s="10" t="s">
        <v>33</v>
      </c>
      <c r="V52" s="235">
        <v>13.7</v>
      </c>
      <c r="W52" s="6" t="str">
        <f>_xll.qlSimpleQuote(Currency&amp;"BASISSWAP12M_"&amp;U52,X52/100,,,,)</f>
        <v>EURBASISSWAP12M_9Y#0002</v>
      </c>
      <c r="X52" s="7">
        <f>_xll.qlQuoteValue(Currency&amp;"SWAP6M_"&amp;U52,$K$42)*100+V52/100</f>
        <v>0.57299999999999995</v>
      </c>
      <c r="Y52" s="245"/>
    </row>
    <row r="53" spans="2:31">
      <c r="B53" s="239"/>
      <c r="C53" s="2" t="s">
        <v>38</v>
      </c>
      <c r="D53" s="7">
        <v>0.73899999999999999</v>
      </c>
      <c r="E53" s="6" t="str">
        <f>_xll.qlSimpleQuote(Currency&amp;"OIS_"&amp;C53,D53/100,,,trigger)</f>
        <v>EUROIS_20Y#0002</v>
      </c>
      <c r="F53" s="243"/>
      <c r="H53" s="239"/>
      <c r="I53" s="10" t="s">
        <v>35</v>
      </c>
      <c r="J53" s="7">
        <v>0.60899999999999999</v>
      </c>
      <c r="K53" s="6" t="str">
        <f>_xll.qlSimpleQuote(Currency&amp;"SWAP6M_"&amp;I53,J53/100,,,trigger)</f>
        <v>EURSWAP6M_11Y#0002</v>
      </c>
      <c r="L53" s="243"/>
      <c r="N53" s="239"/>
      <c r="O53" s="10" t="s">
        <v>34</v>
      </c>
      <c r="P53" s="7">
        <v>0.42000000000000004</v>
      </c>
      <c r="Q53" s="6" t="str">
        <f>_xll.qlSimpleQuote(Currency&amp;"SWAP3M_"&amp;O53,P53/100,,,trigger,)</f>
        <v>EURSWAP3M_10Y#0002</v>
      </c>
      <c r="R53" s="243"/>
      <c r="T53" s="239"/>
      <c r="U53" s="10" t="s">
        <v>34</v>
      </c>
      <c r="V53" s="235">
        <v>13.1</v>
      </c>
      <c r="W53" s="6" t="str">
        <f>_xll.qlSimpleQuote(Currency&amp;"BASISSWAP12M_"&amp;U53,X53/100,,,,)</f>
        <v>EURBASISSWAP12M_10Y#0002</v>
      </c>
      <c r="X53" s="7">
        <f>_xll.qlQuoteValue(Currency&amp;"SWAP6M_"&amp;U53,$K$42)*100+V53/100</f>
        <v>0.65799999999999992</v>
      </c>
      <c r="Y53" s="245"/>
    </row>
    <row r="54" spans="2:31">
      <c r="B54" s="239"/>
      <c r="C54" s="2" t="s">
        <v>39</v>
      </c>
      <c r="D54" s="7">
        <v>0.79299999999999993</v>
      </c>
      <c r="E54" s="6" t="str">
        <f>_xll.qlSimpleQuote(Currency&amp;"OIS_"&amp;C54,D54/100,,,trigger)</f>
        <v>EUROIS_25Y#0002</v>
      </c>
      <c r="F54" s="243"/>
      <c r="H54" s="239"/>
      <c r="I54" s="10" t="s">
        <v>36</v>
      </c>
      <c r="J54" s="7">
        <v>0.68100000000000005</v>
      </c>
      <c r="K54" s="6" t="str">
        <f>_xll.qlSimpleQuote(Currency&amp;"SWAP6M_"&amp;I54,J54/100,,,trigger)</f>
        <v>EURSWAP6M_12Y#0002</v>
      </c>
      <c r="L54" s="243"/>
      <c r="N54" s="239"/>
      <c r="O54" s="10" t="s">
        <v>35</v>
      </c>
      <c r="P54" s="7">
        <v>0.50700000000000001</v>
      </c>
      <c r="Q54" s="6" t="str">
        <f>_xll.qlSimpleQuote(Currency&amp;"SWAP3M_"&amp;O54,P54/100,,,trigger,)</f>
        <v>EURSWAP3M_11Y#0002</v>
      </c>
      <c r="R54" s="243"/>
      <c r="T54" s="239"/>
      <c r="U54" s="10" t="s">
        <v>35</v>
      </c>
      <c r="V54" s="235">
        <v>12.3</v>
      </c>
      <c r="W54" s="6" t="str">
        <f>_xll.qlSimpleQuote(Currency&amp;"BASISSWAP12M_"&amp;U54,X54/100,,,,)</f>
        <v>EURBASISSWAP12M_11Y#0002</v>
      </c>
      <c r="X54" s="7">
        <f>_xll.qlQuoteValue(Currency&amp;"SWAP6M_"&amp;U54,$K$42)*100+V54/100</f>
        <v>0.73199999999999998</v>
      </c>
      <c r="Y54" s="245"/>
    </row>
    <row r="55" spans="2:31">
      <c r="B55" s="239"/>
      <c r="C55" s="2" t="s">
        <v>40</v>
      </c>
      <c r="D55" s="7">
        <v>0.80699999999999994</v>
      </c>
      <c r="E55" s="6" t="str">
        <f>_xll.qlSimpleQuote(Currency&amp;"OIS_"&amp;C55,D55/100,,,trigger)</f>
        <v>EUROIS_30Y#0002</v>
      </c>
      <c r="F55" s="243"/>
      <c r="H55" s="239"/>
      <c r="I55" s="10" t="s">
        <v>68</v>
      </c>
      <c r="J55" s="7">
        <v>0.7430000000000001</v>
      </c>
      <c r="K55" s="6" t="str">
        <f>_xll.qlSimpleQuote(Currency&amp;"SWAP6M_"&amp;I55,J55/100,,,trigger)</f>
        <v>EURSWAP6M_13Y#0002</v>
      </c>
      <c r="L55" s="243"/>
      <c r="N55" s="239"/>
      <c r="O55" s="10" t="s">
        <v>36</v>
      </c>
      <c r="P55" s="7">
        <v>0.58399999999999996</v>
      </c>
      <c r="Q55" s="6" t="str">
        <f>_xll.qlSimpleQuote(Currency&amp;"SWAP3M_"&amp;O55,P55/100,,,trigger,)</f>
        <v>EURSWAP3M_12Y#0002</v>
      </c>
      <c r="R55" s="243"/>
      <c r="T55" s="239"/>
      <c r="U55" s="10" t="s">
        <v>36</v>
      </c>
      <c r="V55" s="235">
        <v>11.7</v>
      </c>
      <c r="W55" s="6" t="str">
        <f>_xll.qlSimpleQuote(Currency&amp;"BASISSWAP12M_"&amp;U55,X55/100,,,,)</f>
        <v>EURBASISSWAP12M_12Y#0002</v>
      </c>
      <c r="X55" s="7">
        <f>_xll.qlQuoteValue(Currency&amp;"SWAP6M_"&amp;U55,$K$42)*100+V55/100</f>
        <v>0.79800000000000004</v>
      </c>
      <c r="Y55" s="245"/>
    </row>
    <row r="56" spans="2:31">
      <c r="B56" s="239"/>
      <c r="C56" s="2" t="s">
        <v>41</v>
      </c>
      <c r="D56" s="7">
        <v>0.80899999999999994</v>
      </c>
      <c r="E56" s="6" t="str">
        <f>_xll.qlSimpleQuote(Currency&amp;"OIS_"&amp;C56,D56/100,,,trigger)</f>
        <v>EUROIS_40Y#0002</v>
      </c>
      <c r="F56" s="237"/>
      <c r="H56" s="239"/>
      <c r="I56" s="10" t="s">
        <v>69</v>
      </c>
      <c r="J56" s="7">
        <v>0.79500000000000004</v>
      </c>
      <c r="K56" s="6" t="str">
        <f>_xll.qlSimpleQuote(Currency&amp;"SWAP6M_"&amp;I56,J56/100,,,trigger)</f>
        <v>EURSWAP6M_14Y#0002</v>
      </c>
      <c r="L56" s="243"/>
      <c r="N56" s="239"/>
      <c r="O56" s="10" t="s">
        <v>37</v>
      </c>
      <c r="P56" s="7">
        <v>0.753</v>
      </c>
      <c r="Q56" s="6" t="str">
        <f>_xll.qlSimpleQuote(Currency&amp;"SWAP3M_"&amp;O56,P56/100,,,trigger,)</f>
        <v>EURSWAP3M_15Y#0002</v>
      </c>
      <c r="R56" s="243"/>
      <c r="T56" s="239"/>
      <c r="U56" s="10" t="s">
        <v>37</v>
      </c>
      <c r="V56" s="235">
        <v>10.199999999999999</v>
      </c>
      <c r="W56" s="6" t="str">
        <f>_xll.qlSimpleQuote(Currency&amp;"BASISSWAP12M_"&amp;U56,X56/100,,,,)</f>
        <v>EURBASISSWAP12M_15Y#0002</v>
      </c>
      <c r="X56" s="7">
        <f>_xll.qlQuoteValue(Currency&amp;"SWAP6M_"&amp;U56,$K$42)*100+V56/100</f>
        <v>0.94000000000000006</v>
      </c>
      <c r="Y56" s="245"/>
    </row>
    <row r="57" spans="2:31">
      <c r="B57" s="239"/>
      <c r="C57" s="2" t="s">
        <v>42</v>
      </c>
      <c r="D57" s="7">
        <v>0.76300000000000001</v>
      </c>
      <c r="E57" s="6" t="str">
        <f>_xll.qlSimpleQuote(Currency&amp;"OIS_"&amp;C57,D57/100,,,trigger)</f>
        <v>EUROIS_50Y#0002</v>
      </c>
      <c r="F57" s="237"/>
      <c r="H57" s="239"/>
      <c r="I57" s="10" t="s">
        <v>37</v>
      </c>
      <c r="J57" s="7">
        <v>0.83799999999999997</v>
      </c>
      <c r="K57" s="6" t="str">
        <f>_xll.qlSimpleQuote(Currency&amp;"SWAP6M_"&amp;I57,J57/100,,,trigger)</f>
        <v>EURSWAP6M_15Y#0002</v>
      </c>
      <c r="L57" s="243"/>
      <c r="N57" s="239"/>
      <c r="O57" s="10" t="s">
        <v>38</v>
      </c>
      <c r="P57" s="7">
        <v>0.88300000000000001</v>
      </c>
      <c r="Q57" s="6" t="str">
        <f>_xll.qlSimpleQuote(Currency&amp;"SWAP3M_"&amp;O57,P57/100,,,trigger,)</f>
        <v>EURSWAP3M_20Y#0002</v>
      </c>
      <c r="R57" s="243"/>
      <c r="T57" s="239"/>
      <c r="U57" s="10" t="s">
        <v>38</v>
      </c>
      <c r="V57" s="235">
        <v>8.6999999999999993</v>
      </c>
      <c r="W57" s="6" t="str">
        <f>_xll.qlSimpleQuote(Currency&amp;"BASISSWAP12M_"&amp;U57,X57/100,,,,)</f>
        <v>EURBASISSWAP12M_20Y#0002</v>
      </c>
      <c r="X57" s="7">
        <f>_xll.qlQuoteValue(Currency&amp;"SWAP6M_"&amp;U57,$K$42)*100+V57/100</f>
        <v>1.0390000000000001</v>
      </c>
      <c r="Y57" s="245"/>
    </row>
    <row r="58" spans="2:31">
      <c r="B58" s="239"/>
      <c r="C58" s="3" t="s">
        <v>43</v>
      </c>
      <c r="D58" s="9">
        <v>0.747</v>
      </c>
      <c r="E58" s="8" t="str">
        <f>_xll.qlSimpleQuote(Currency&amp;"OIS_"&amp;C58,D58/100,,,trigger)</f>
        <v>EUROIS_60Y#0002</v>
      </c>
      <c r="F58" s="237"/>
      <c r="H58" s="239"/>
      <c r="I58" s="10" t="s">
        <v>70</v>
      </c>
      <c r="J58" s="7">
        <v>0.873</v>
      </c>
      <c r="K58" s="6" t="str">
        <f>_xll.qlSimpleQuote(Currency&amp;"SWAP6M_"&amp;I58,J58/100,,,trigger)</f>
        <v>EURSWAP6M_16Y#0002</v>
      </c>
      <c r="L58" s="243"/>
      <c r="N58" s="239"/>
      <c r="O58" s="10" t="s">
        <v>39</v>
      </c>
      <c r="P58" s="7">
        <v>0.92400000000000004</v>
      </c>
      <c r="Q58" s="6" t="str">
        <f>_xll.qlSimpleQuote(Currency&amp;"SWAP3M_"&amp;O58,P58/100,,,trigger,)</f>
        <v>EURSWAP3M_25Y#0002</v>
      </c>
      <c r="R58" s="243"/>
      <c r="T58" s="239"/>
      <c r="U58" s="10" t="s">
        <v>39</v>
      </c>
      <c r="V58" s="235">
        <v>7.7</v>
      </c>
      <c r="W58" s="6" t="str">
        <f>_xll.qlSimpleQuote(Currency&amp;"BASISSWAP12M_"&amp;U58,X58/100,,,,)</f>
        <v>EURBASISSWAP12M_25Y#0002</v>
      </c>
      <c r="X58" s="7">
        <f>_xll.qlQuoteValue(Currency&amp;"SWAP6M_"&amp;U58,$K$42)*100+V58/100</f>
        <v>1.06</v>
      </c>
      <c r="Y58" s="245"/>
    </row>
    <row r="59" spans="2:31">
      <c r="B59" s="239"/>
      <c r="C59" s="198"/>
      <c r="D59" s="198"/>
      <c r="E59" s="223">
        <f>_xll.ohTrigger(E61:E73)</f>
        <v>0</v>
      </c>
      <c r="F59" s="237"/>
      <c r="H59" s="239"/>
      <c r="I59" s="10" t="s">
        <v>71</v>
      </c>
      <c r="J59" s="7">
        <v>0.90100000000000002</v>
      </c>
      <c r="K59" s="6" t="str">
        <f>_xll.qlSimpleQuote(Currency&amp;"SWAP6M_"&amp;I59,J59/100,,,trigger)</f>
        <v>EURSWAP6M_17Y#0002</v>
      </c>
      <c r="L59" s="243"/>
      <c r="N59" s="239"/>
      <c r="O59" s="10" t="s">
        <v>40</v>
      </c>
      <c r="P59" s="7">
        <v>0.92799999999999994</v>
      </c>
      <c r="Q59" s="6" t="str">
        <f>_xll.qlSimpleQuote(Currency&amp;"SWAP3M_"&amp;O59,P59/100,,,trigger,)</f>
        <v>EURSWAP3M_30Y#0002</v>
      </c>
      <c r="R59" s="243"/>
      <c r="T59" s="239"/>
      <c r="U59" s="10" t="s">
        <v>40</v>
      </c>
      <c r="V59" s="235">
        <v>7</v>
      </c>
      <c r="W59" s="6" t="str">
        <f>_xll.qlSimpleQuote(Currency&amp;"BASISSWAP12M_"&amp;U59,X59/100,,,,)</f>
        <v>EURBASISSWAP12M_30Y#0002</v>
      </c>
      <c r="X59" s="7">
        <f>_xll.qlQuoteValue(Currency&amp;"SWAP6M_"&amp;U59,$K$42)*100+V59/100</f>
        <v>1.05</v>
      </c>
      <c r="Y59" s="245"/>
    </row>
    <row r="60" spans="2:31">
      <c r="B60" s="239"/>
      <c r="C60" s="110" t="s">
        <v>83</v>
      </c>
      <c r="D60" s="110" t="s">
        <v>84</v>
      </c>
      <c r="E60" s="110" t="s">
        <v>8</v>
      </c>
      <c r="F60" s="237"/>
      <c r="H60" s="239"/>
      <c r="I60" s="10" t="s">
        <v>72</v>
      </c>
      <c r="J60" s="7">
        <v>0.92199999999999993</v>
      </c>
      <c r="K60" s="6" t="str">
        <f>_xll.qlSimpleQuote(Currency&amp;"SWAP6M_"&amp;I60,J60/100,,,trigger)</f>
        <v>EURSWAP6M_18Y#0002</v>
      </c>
      <c r="L60" s="243"/>
      <c r="N60" s="239"/>
      <c r="O60" s="10" t="s">
        <v>41</v>
      </c>
      <c r="P60" s="7">
        <v>0.91500000000000004</v>
      </c>
      <c r="Q60" s="6" t="str">
        <f>_xll.qlSimpleQuote(Currency&amp;"SWAP3M_"&amp;O60,P60/100,,,trigger,)</f>
        <v>EURSWAP3M_40Y#0002</v>
      </c>
      <c r="R60" s="243"/>
      <c r="T60" s="239"/>
      <c r="U60" s="10" t="s">
        <v>41</v>
      </c>
      <c r="V60" s="235">
        <v>6.1</v>
      </c>
      <c r="W60" s="6" t="str">
        <f>_xll.qlSimpleQuote(Currency&amp;"BASISSWAP12M_"&amp;U60,X60/100,,,,)</f>
        <v>EURBASISSWAP12M_40Y#0002</v>
      </c>
      <c r="X60" s="7">
        <f>_xll.qlQuoteValue(Currency&amp;"SWAP6M_"&amp;U60,$K$42)*100+V60/100</f>
        <v>1.0189999999999999</v>
      </c>
      <c r="Y60" s="245"/>
    </row>
    <row r="61" spans="2:31">
      <c r="B61" s="239"/>
      <c r="C61" s="18">
        <v>42429</v>
      </c>
      <c r="D61" s="19">
        <v>1</v>
      </c>
      <c r="E61" s="14" t="str">
        <f>_xll.qlSimpleQuote(Currency&amp;"JUMP_"&amp;TEXT(C61,"mmmyy"),D61)</f>
        <v>EURJUMP_febyy#0000</v>
      </c>
      <c r="F61" s="237"/>
      <c r="H61" s="239"/>
      <c r="I61" s="10" t="s">
        <v>73</v>
      </c>
      <c r="J61" s="7">
        <v>0.93899999999999995</v>
      </c>
      <c r="K61" s="6" t="str">
        <f>_xll.qlSimpleQuote(Currency&amp;"SWAP6M_"&amp;I61,J61/100,,,trigger)</f>
        <v>EURSWAP6M_19Y#0002</v>
      </c>
      <c r="L61" s="243"/>
      <c r="N61" s="239"/>
      <c r="O61" s="10" t="s">
        <v>42</v>
      </c>
      <c r="P61" s="7">
        <v>0.85699999999999998</v>
      </c>
      <c r="Q61" s="6" t="str">
        <f>_xll.qlSimpleQuote(Currency&amp;"SWAP3M_"&amp;O61,P61/100,,,trigger,)</f>
        <v>EURSWAP3M_50Y#0002</v>
      </c>
      <c r="R61" s="243"/>
      <c r="T61" s="239"/>
      <c r="U61" s="10" t="s">
        <v>42</v>
      </c>
      <c r="V61" s="235">
        <v>5.6</v>
      </c>
      <c r="W61" s="6" t="str">
        <f>_xll.qlSimpleQuote(Currency&amp;"BASISSWAP12M_"&amp;U61,X61/100,,,,)</f>
        <v>EURBASISSWAP12M_50Y#0002</v>
      </c>
      <c r="X61" s="7">
        <f>_xll.qlQuoteValue(Currency&amp;"SWAP6M_"&amp;U61,$K$42)*100+V61/100</f>
        <v>0.95100000000000007</v>
      </c>
      <c r="Y61" s="245"/>
    </row>
    <row r="62" spans="2:31">
      <c r="B62" s="239"/>
      <c r="C62" s="20">
        <v>42460</v>
      </c>
      <c r="D62" s="21">
        <v>1</v>
      </c>
      <c r="E62" s="6" t="str">
        <f>_xll.qlSimpleQuote(Currency&amp;"JUMP_"&amp;TEXT(C62,"mmmyy"),D62,,,,)</f>
        <v>EURJUMP_maryy#0000</v>
      </c>
      <c r="F62" s="237"/>
      <c r="H62" s="239"/>
      <c r="I62" s="10" t="s">
        <v>38</v>
      </c>
      <c r="J62" s="7">
        <v>0.95200000000000007</v>
      </c>
      <c r="K62" s="6" t="str">
        <f>_xll.qlSimpleQuote(Currency&amp;"SWAP6M_"&amp;I62,J62/100,,,trigger)</f>
        <v>EURSWAP6M_20Y#0002</v>
      </c>
      <c r="L62" s="243"/>
      <c r="N62" s="239"/>
      <c r="O62" s="11" t="s">
        <v>43</v>
      </c>
      <c r="P62" s="9">
        <v>0.83599999999999997</v>
      </c>
      <c r="Q62" s="8" t="str">
        <f>_xll.qlSimpleQuote(Currency&amp;"SWAP3M_"&amp;O62,P62/100,,,trigger,)</f>
        <v>EURSWAP3M_60Y#0002</v>
      </c>
      <c r="R62" s="243"/>
      <c r="T62" s="239"/>
      <c r="U62" s="11" t="s">
        <v>43</v>
      </c>
      <c r="V62" s="236">
        <v>5.2</v>
      </c>
      <c r="W62" s="8" t="str">
        <f>_xll.qlSimpleQuote(Currency&amp;"BASISSWAP12M_"&amp;U62,X62/100,,,,)</f>
        <v>EURBASISSWAP12M_60Y#0002</v>
      </c>
      <c r="X62" s="9">
        <f>_xll.qlQuoteValue(Currency&amp;"SWAP6M_"&amp;U62,$K$42)*100+V62/100</f>
        <v>0.92199999999999993</v>
      </c>
      <c r="Y62" s="245"/>
    </row>
    <row r="63" spans="2:31">
      <c r="B63" s="239"/>
      <c r="C63" s="20">
        <v>42489</v>
      </c>
      <c r="D63" s="21">
        <v>1</v>
      </c>
      <c r="E63" s="6" t="str">
        <f>_xll.qlSimpleQuote(Currency&amp;"JUMP_"&amp;TEXT(C63,"mmmyy"),D63,,,,)</f>
        <v>EURJUMP_apryy#0000</v>
      </c>
      <c r="F63" s="237"/>
      <c r="H63" s="239"/>
      <c r="I63" s="10" t="s">
        <v>74</v>
      </c>
      <c r="J63" s="7">
        <v>0.96199999999999997</v>
      </c>
      <c r="K63" s="6" t="str">
        <f>_xll.qlSimpleQuote(Currency&amp;"SWAP6M_"&amp;I63,J63/100,,,trigger)</f>
        <v>EURSWAP6M_21Y#0002</v>
      </c>
      <c r="L63" s="243"/>
      <c r="N63" s="240"/>
      <c r="O63" s="241"/>
      <c r="P63" s="241"/>
      <c r="Q63" s="241"/>
      <c r="R63" s="249"/>
      <c r="T63" s="240"/>
      <c r="U63" s="241"/>
      <c r="V63" s="241"/>
      <c r="W63" s="241"/>
      <c r="X63" s="241"/>
      <c r="Y63" s="249"/>
    </row>
    <row r="64" spans="2:31">
      <c r="B64" s="239"/>
      <c r="C64" s="20">
        <v>42521</v>
      </c>
      <c r="D64" s="21">
        <v>1</v>
      </c>
      <c r="E64" s="6" t="str">
        <f>_xll.qlSimpleQuote(Currency&amp;"JUMP_"&amp;TEXT(C64,"mmmyy"),D64,,,,)</f>
        <v>EURJUMP_magyy#0000</v>
      </c>
      <c r="F64" s="237"/>
      <c r="H64" s="239"/>
      <c r="I64" s="10" t="s">
        <v>75</v>
      </c>
      <c r="J64" s="7">
        <v>0.97</v>
      </c>
      <c r="K64" s="6" t="str">
        <f>_xll.qlSimpleQuote(Currency&amp;"SWAP6M_"&amp;I64,J64/100,,,trigger)</f>
        <v>EURSWAP6M_22Y#0002</v>
      </c>
      <c r="L64" s="243"/>
    </row>
    <row r="65" spans="2:12">
      <c r="B65" s="239"/>
      <c r="C65" s="20">
        <v>42551</v>
      </c>
      <c r="D65" s="21">
        <v>1</v>
      </c>
      <c r="E65" s="6" t="str">
        <f>_xll.qlSimpleQuote(Currency&amp;"JUMP_"&amp;TEXT(C65,"mmmyy"),D65,,,,)</f>
        <v>EURJUMP_giuyy#0000</v>
      </c>
      <c r="F65" s="237"/>
      <c r="H65" s="239"/>
      <c r="I65" s="10" t="s">
        <v>76</v>
      </c>
      <c r="J65" s="7">
        <v>0.97600000000000009</v>
      </c>
      <c r="K65" s="6" t="str">
        <f>_xll.qlSimpleQuote(Currency&amp;"SWAP6M_"&amp;I65,J65/100,,,trigger)</f>
        <v>EURSWAP6M_23Y#0002</v>
      </c>
      <c r="L65" s="243"/>
    </row>
    <row r="66" spans="2:12">
      <c r="B66" s="239"/>
      <c r="C66" s="20">
        <v>42580</v>
      </c>
      <c r="D66" s="21">
        <v>1</v>
      </c>
      <c r="E66" s="6" t="str">
        <f>_xll.qlSimpleQuote(Currency&amp;"JUMP_"&amp;TEXT(C66,"mmmyy"),D66,,,,)</f>
        <v>EURJUMP_lugyy#0000</v>
      </c>
      <c r="F66" s="237"/>
      <c r="H66" s="239"/>
      <c r="I66" s="10" t="s">
        <v>77</v>
      </c>
      <c r="J66" s="7">
        <v>0.98</v>
      </c>
      <c r="K66" s="6" t="str">
        <f>_xll.qlSimpleQuote(Currency&amp;"SWAP6M_"&amp;I66,J66/100,,,trigger)</f>
        <v>EURSWAP6M_24Y#0002</v>
      </c>
      <c r="L66" s="243"/>
    </row>
    <row r="67" spans="2:12">
      <c r="B67" s="239"/>
      <c r="C67" s="20">
        <v>42613</v>
      </c>
      <c r="D67" s="21">
        <v>1</v>
      </c>
      <c r="E67" s="6" t="str">
        <f>_xll.qlSimpleQuote(Currency&amp;"JUMP_"&amp;TEXT(C67,"mmmyy"),D67,,,,)</f>
        <v>EURJUMP_agoyy#0000</v>
      </c>
      <c r="F67" s="237"/>
      <c r="H67" s="239"/>
      <c r="I67" s="10" t="s">
        <v>39</v>
      </c>
      <c r="J67" s="7">
        <v>0.98299999999999998</v>
      </c>
      <c r="K67" s="6" t="str">
        <f>_xll.qlSimpleQuote(Currency&amp;"SWAP6M_"&amp;I67,J67/100,,,trigger)</f>
        <v>EURSWAP6M_25Y#0002</v>
      </c>
      <c r="L67" s="243"/>
    </row>
    <row r="68" spans="2:12">
      <c r="B68" s="239"/>
      <c r="C68" s="20">
        <v>42643</v>
      </c>
      <c r="D68" s="21">
        <v>1</v>
      </c>
      <c r="E68" s="6" t="str">
        <f>_xll.qlSimpleQuote(Currency&amp;"JUMP_"&amp;TEXT(C68,"mmmyy"),D68,,,,)</f>
        <v>EURJUMP_setyy#0000</v>
      </c>
      <c r="F68" s="237"/>
      <c r="H68" s="239"/>
      <c r="I68" s="10" t="s">
        <v>78</v>
      </c>
      <c r="J68" s="7">
        <v>0.98399999999999999</v>
      </c>
      <c r="K68" s="6" t="str">
        <f>_xll.qlSimpleQuote(Currency&amp;"SWAP6M_"&amp;I68,J68/100,,,trigger)</f>
        <v>EURSWAP6M_26Y#0002</v>
      </c>
      <c r="L68" s="243"/>
    </row>
    <row r="69" spans="2:12">
      <c r="B69" s="239"/>
      <c r="C69" s="20">
        <v>42674</v>
      </c>
      <c r="D69" s="21">
        <v>1</v>
      </c>
      <c r="E69" s="6" t="str">
        <f>_xll.qlSimpleQuote(Currency&amp;"JUMP_"&amp;TEXT(C69,"mmmyy"),D69,,,,)</f>
        <v>EURJUMP_ottyy#0000</v>
      </c>
      <c r="F69" s="237"/>
      <c r="H69" s="239"/>
      <c r="I69" s="10" t="s">
        <v>79</v>
      </c>
      <c r="J69" s="7">
        <v>0.98399999999999999</v>
      </c>
      <c r="K69" s="6" t="str">
        <f>_xll.qlSimpleQuote(Currency&amp;"SWAP6M_"&amp;I69,J69/100,,,trigger)</f>
        <v>EURSWAP6M_27Y#0002</v>
      </c>
      <c r="L69" s="243"/>
    </row>
    <row r="70" spans="2:12">
      <c r="B70" s="239"/>
      <c r="C70" s="20">
        <v>42704</v>
      </c>
      <c r="D70" s="21">
        <v>1</v>
      </c>
      <c r="E70" s="6" t="str">
        <f>_xll.qlSimpleQuote(Currency&amp;"JUMP_"&amp;TEXT(C70,"mmmyy"),D70,,,,)</f>
        <v>EURJUMP_novyy#0000</v>
      </c>
      <c r="F70" s="237"/>
      <c r="H70" s="239"/>
      <c r="I70" s="10" t="s">
        <v>80</v>
      </c>
      <c r="J70" s="7">
        <v>0.98299999999999998</v>
      </c>
      <c r="K70" s="6" t="str">
        <f>_xll.qlSimpleQuote(Currency&amp;"SWAP6M_"&amp;I70,J70/100,,,trigger)</f>
        <v>EURSWAP6M_28Y#0002</v>
      </c>
      <c r="L70" s="243"/>
    </row>
    <row r="71" spans="2:12">
      <c r="B71" s="239"/>
      <c r="C71" s="20">
        <v>42734</v>
      </c>
      <c r="D71" s="21">
        <v>0.99999583335069442</v>
      </c>
      <c r="E71" s="6" t="str">
        <f>_xll.qlSimpleQuote(Currency&amp;"JUMP_"&amp;TEXT(C71,"mmmyy"),D71,,,,)</f>
        <v>EURJUMP_dicyy#0000</v>
      </c>
      <c r="F71" s="237"/>
      <c r="H71" s="239"/>
      <c r="I71" s="10" t="s">
        <v>81</v>
      </c>
      <c r="J71" s="7">
        <v>0.98199999999999998</v>
      </c>
      <c r="K71" s="6" t="str">
        <f>_xll.qlSimpleQuote(Currency&amp;"SWAP6M_"&amp;I71,J71/100,,,trigger)</f>
        <v>EURSWAP6M_29Y#0002</v>
      </c>
      <c r="L71" s="243"/>
    </row>
    <row r="72" spans="2:12">
      <c r="B72" s="239"/>
      <c r="C72" s="20">
        <v>42766</v>
      </c>
      <c r="D72" s="21">
        <v>1</v>
      </c>
      <c r="E72" s="6" t="str">
        <f>_xll.qlSimpleQuote(Currency&amp;"JUMP_"&amp;TEXT(C72,"mmmyy"),D72,,,,)</f>
        <v>EURJUMP_genyy#0000</v>
      </c>
      <c r="F72" s="237"/>
      <c r="H72" s="239"/>
      <c r="I72" s="10" t="s">
        <v>40</v>
      </c>
      <c r="J72" s="7">
        <v>0.98</v>
      </c>
      <c r="K72" s="6" t="str">
        <f>_xll.qlSimpleQuote(Currency&amp;"SWAP6M_"&amp;I72,J72/100,,,trigger)</f>
        <v>EURSWAP6M_30Y#0002</v>
      </c>
      <c r="L72" s="243"/>
    </row>
    <row r="73" spans="2:12">
      <c r="B73" s="239"/>
      <c r="C73" s="22">
        <v>43098</v>
      </c>
      <c r="D73" s="23">
        <v>0.99999111119012274</v>
      </c>
      <c r="E73" s="8" t="e">
        <f>_xll.qlSimpleQuote(Currency&amp;"JUMP_"&amp;TEXT(C73,"mmmyy"),D73,,,,)</f>
        <v>#NUM!</v>
      </c>
      <c r="F73" s="237"/>
      <c r="H73" s="239"/>
      <c r="I73" s="10" t="s">
        <v>82</v>
      </c>
      <c r="J73" s="7">
        <v>0.97299999999999998</v>
      </c>
      <c r="K73" s="6" t="str">
        <f>_xll.qlSimpleQuote(Currency&amp;"SWAP6M_"&amp;I73,J73/100,,,trigger)</f>
        <v>EURSWAP6M_35Y#0002</v>
      </c>
      <c r="L73" s="243"/>
    </row>
    <row r="74" spans="2:12">
      <c r="B74" s="240"/>
      <c r="C74" s="241"/>
      <c r="D74" s="241"/>
      <c r="E74" s="241"/>
      <c r="F74" s="238"/>
      <c r="H74" s="239"/>
      <c r="I74" s="10" t="s">
        <v>41</v>
      </c>
      <c r="J74" s="7">
        <v>0.95799999999999996</v>
      </c>
      <c r="K74" s="6" t="str">
        <f>_xll.qlSimpleQuote(Currency&amp;"SWAP6M_"&amp;I74,J74/100,,,trigger)</f>
        <v>EURSWAP6M_40Y#0002</v>
      </c>
      <c r="L74" s="243"/>
    </row>
    <row r="75" spans="2:12">
      <c r="H75" s="239"/>
      <c r="I75" s="10" t="s">
        <v>42</v>
      </c>
      <c r="J75" s="7">
        <v>0.89500000000000002</v>
      </c>
      <c r="K75" s="6" t="str">
        <f>_xll.qlSimpleQuote(Currency&amp;"SWAP6M_"&amp;I75,J75/100,,,trigger)</f>
        <v>EURSWAP6M_50Y#0002</v>
      </c>
      <c r="L75" s="243"/>
    </row>
    <row r="76" spans="2:12">
      <c r="H76" s="239"/>
      <c r="I76" s="11" t="s">
        <v>43</v>
      </c>
      <c r="J76" s="9">
        <v>0.87</v>
      </c>
      <c r="K76" s="8" t="str">
        <f>_xll.qlSimpleQuote(Currency&amp;"SWAP6M_"&amp;I76,J76/100,,,trigger)</f>
        <v>EURSWAP6M_60Y#0002</v>
      </c>
      <c r="L76" s="243"/>
    </row>
    <row r="77" spans="2:12">
      <c r="H77" s="240"/>
      <c r="I77" s="241"/>
      <c r="J77" s="241"/>
      <c r="K77" s="241"/>
      <c r="L77" s="249"/>
    </row>
    <row r="86" spans="5:6">
      <c r="E86" s="179"/>
      <c r="F86" s="179"/>
    </row>
    <row r="87" spans="5:6">
      <c r="E87" s="179"/>
      <c r="F87" s="179"/>
    </row>
    <row r="88" spans="5:6">
      <c r="E88" s="179"/>
      <c r="F88" s="179"/>
    </row>
    <row r="89" spans="5:6">
      <c r="E89" s="179"/>
      <c r="F89" s="179"/>
    </row>
    <row r="90" spans="5:6">
      <c r="E90" s="179"/>
      <c r="F90" s="179"/>
    </row>
    <row r="91" spans="5:6">
      <c r="E91" s="179"/>
      <c r="F91" s="179"/>
    </row>
    <row r="92" spans="5:6">
      <c r="E92" s="179"/>
      <c r="F92" s="179"/>
    </row>
    <row r="93" spans="5:6">
      <c r="E93" s="179"/>
      <c r="F93" s="179"/>
    </row>
    <row r="94" spans="5:6">
      <c r="E94" s="179"/>
      <c r="F94" s="179"/>
    </row>
    <row r="95" spans="5:6">
      <c r="E95" s="179"/>
      <c r="F95" s="179"/>
    </row>
    <row r="96" spans="5:6">
      <c r="E96" s="179"/>
      <c r="F96" s="179"/>
    </row>
    <row r="97" spans="5:6">
      <c r="E97" s="179"/>
      <c r="F97" s="179"/>
    </row>
    <row r="98" spans="5:6">
      <c r="E98" s="179"/>
      <c r="F98" s="179"/>
    </row>
  </sheetData>
  <dataConsolidate/>
  <dataValidations count="2">
    <dataValidation type="list" allowBlank="1" showInputMessage="1" showErrorMessage="1" sqref="D6">
      <formula1>"EUR,USD,GBP,JPY,CHF,AUD,CNY,CNH,HKD,RMB,SEK,PLN,HUF,CZK"</formula1>
    </dataValidation>
    <dataValidation type="list" allowBlank="1" showInputMessage="1" showErrorMessage="1" sqref="D7">
      <formula1>"TARGET,UnitedKingdom::Exchange,UnitedKingdom::Metals,UnitedKingdom::Settlement,UnitedStates::GovernmentBond,UnitedStates::NERC,UnitedStates::NYSE,UnitedStates::Settlement,Switzerland,Japan,Italy::Exchange,NullCalendar"</formula1>
    </dataValidation>
  </dataValidation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>
  <dimension ref="B2:BG43"/>
  <sheetViews>
    <sheetView workbookViewId="0">
      <selection activeCell="AW12" sqref="AW12"/>
    </sheetView>
  </sheetViews>
  <sheetFormatPr defaultColWidth="8.7109375" defaultRowHeight="15"/>
  <cols>
    <col min="1" max="1" width="8.7109375" style="279"/>
    <col min="2" max="2" width="14.28515625" style="279" customWidth="1"/>
    <col min="3" max="3" width="16" style="279" customWidth="1"/>
    <col min="4" max="6" width="8.7109375" style="279"/>
    <col min="7" max="7" width="8.5703125" style="279" customWidth="1"/>
    <col min="8" max="8" width="12.5703125" style="279" bestFit="1" customWidth="1"/>
    <col min="9" max="9" width="17.28515625" style="279" bestFit="1" customWidth="1"/>
    <col min="10" max="10" width="17.42578125" style="279" customWidth="1"/>
    <col min="11" max="11" width="10.5703125" style="279" customWidth="1"/>
    <col min="12" max="12" width="9.5703125" style="279" customWidth="1"/>
    <col min="13" max="13" width="12.5703125" style="279" customWidth="1"/>
    <col min="14" max="14" width="9" style="279" bestFit="1" customWidth="1"/>
    <col min="15" max="17" width="8.7109375" style="279"/>
    <col min="18" max="18" width="16.85546875" style="279" customWidth="1"/>
    <col min="19" max="22" width="8.7109375" style="279"/>
    <col min="23" max="23" width="15.42578125" style="279" customWidth="1"/>
    <col min="24" max="24" width="15.42578125" style="279" bestFit="1" customWidth="1"/>
    <col min="25" max="25" width="22.85546875" style="279" bestFit="1" customWidth="1"/>
    <col min="26" max="26" width="15.140625" style="279" bestFit="1" customWidth="1"/>
    <col min="27" max="27" width="8.28515625" style="279" customWidth="1"/>
    <col min="28" max="28" width="8.140625" style="279" bestFit="1" customWidth="1"/>
    <col min="29" max="31" width="8.7109375" style="279"/>
    <col min="32" max="32" width="7.140625" style="279" bestFit="1" customWidth="1"/>
    <col min="33" max="33" width="15" style="279" customWidth="1"/>
    <col min="34" max="38" width="8.7109375" style="279"/>
    <col min="39" max="39" width="15.42578125" style="279" bestFit="1" customWidth="1"/>
    <col min="40" max="40" width="17.42578125" style="279" bestFit="1" customWidth="1"/>
    <col min="41" max="43" width="8.7109375" style="279"/>
    <col min="44" max="44" width="10" style="279" bestFit="1" customWidth="1"/>
    <col min="45" max="47" width="8.7109375" style="279"/>
    <col min="48" max="48" width="17.140625" style="279" customWidth="1"/>
    <col min="49" max="52" width="8.7109375" style="279"/>
    <col min="53" max="53" width="11.5703125" style="279" customWidth="1"/>
    <col min="54" max="54" width="17.28515625" style="279" bestFit="1" customWidth="1"/>
    <col min="55" max="57" width="8.7109375" style="279"/>
    <col min="58" max="58" width="9" style="279" bestFit="1" customWidth="1"/>
    <col min="59" max="59" width="10.28515625" style="279" customWidth="1"/>
    <col min="60" max="16384" width="8.7109375" style="279"/>
  </cols>
  <sheetData>
    <row r="2" spans="2:59">
      <c r="B2" s="285" t="s">
        <v>275</v>
      </c>
      <c r="C2" s="284"/>
      <c r="D2" s="29"/>
      <c r="E2" s="280" t="s">
        <v>183</v>
      </c>
      <c r="F2" s="29"/>
      <c r="G2" s="180"/>
      <c r="H2" s="180" t="s">
        <v>104</v>
      </c>
      <c r="I2" s="180" t="s">
        <v>163</v>
      </c>
      <c r="J2" s="180" t="s">
        <v>162</v>
      </c>
      <c r="K2" s="180" t="s">
        <v>168</v>
      </c>
      <c r="L2" s="180" t="s">
        <v>164</v>
      </c>
      <c r="M2" s="180" t="s">
        <v>169</v>
      </c>
      <c r="N2" s="180" t="s">
        <v>170</v>
      </c>
      <c r="Q2" s="285" t="s">
        <v>276</v>
      </c>
      <c r="R2" s="284"/>
      <c r="S2" s="29"/>
      <c r="T2" s="280" t="s">
        <v>183</v>
      </c>
      <c r="U2" s="29"/>
      <c r="V2" s="180"/>
      <c r="W2" s="180" t="s">
        <v>104</v>
      </c>
      <c r="X2" s="180" t="s">
        <v>163</v>
      </c>
      <c r="Y2" s="180" t="s">
        <v>162</v>
      </c>
      <c r="Z2" s="180" t="s">
        <v>168</v>
      </c>
      <c r="AA2" s="180" t="s">
        <v>164</v>
      </c>
      <c r="AB2" s="180" t="s">
        <v>169</v>
      </c>
      <c r="AC2" s="180" t="s">
        <v>170</v>
      </c>
      <c r="AF2" s="285" t="s">
        <v>277</v>
      </c>
      <c r="AG2" s="135"/>
      <c r="AH2" s="29"/>
      <c r="AI2" s="280" t="s">
        <v>183</v>
      </c>
      <c r="AJ2" s="29"/>
      <c r="AK2" s="180"/>
      <c r="AL2" s="180" t="s">
        <v>104</v>
      </c>
      <c r="AM2" s="180" t="s">
        <v>163</v>
      </c>
      <c r="AN2" s="180" t="s">
        <v>162</v>
      </c>
      <c r="AO2" s="180" t="s">
        <v>168</v>
      </c>
      <c r="AP2" s="180" t="s">
        <v>164</v>
      </c>
      <c r="AQ2" s="180" t="s">
        <v>169</v>
      </c>
      <c r="AR2" s="180" t="s">
        <v>170</v>
      </c>
      <c r="AU2" s="285" t="s">
        <v>278</v>
      </c>
      <c r="AV2" s="135"/>
      <c r="AW2" s="29"/>
      <c r="AX2" s="280" t="s">
        <v>183</v>
      </c>
      <c r="AY2" s="29"/>
      <c r="AZ2" s="180"/>
      <c r="BA2" s="180" t="s">
        <v>104</v>
      </c>
      <c r="BB2" s="180" t="s">
        <v>163</v>
      </c>
      <c r="BC2" s="180" t="s">
        <v>162</v>
      </c>
      <c r="BD2" s="180" t="s">
        <v>168</v>
      </c>
      <c r="BE2" s="180" t="s">
        <v>164</v>
      </c>
      <c r="BF2" s="180" t="s">
        <v>169</v>
      </c>
      <c r="BG2" s="180" t="s">
        <v>170</v>
      </c>
    </row>
    <row r="3" spans="2:59">
      <c r="B3" s="136" t="s">
        <v>94</v>
      </c>
      <c r="C3" s="99" t="s">
        <v>13</v>
      </c>
      <c r="D3" s="29"/>
      <c r="E3" s="87">
        <f t="array" ref="E3:E43">_xll.qlDiscountCorrectedTermStructureData($C$18)</f>
        <v>1</v>
      </c>
      <c r="F3" s="29"/>
      <c r="G3" s="187" t="s">
        <v>13</v>
      </c>
      <c r="H3" s="199" t="str">
        <f>Currency&amp;"0x3"</f>
        <v>EUR0x3</v>
      </c>
      <c r="I3" s="188">
        <f>evaluationDate</f>
        <v>42424</v>
      </c>
      <c r="J3" s="73"/>
      <c r="K3" s="73"/>
      <c r="L3" s="189">
        <f>_xll.qlIndexFixing(C15,I3,TRUE,)</f>
        <v>-1.8244720241358259E-3</v>
      </c>
      <c r="M3" s="189">
        <f>MktData!$P$13/100</f>
        <v>-2.0100000000000001E-3</v>
      </c>
      <c r="N3" s="190">
        <f t="shared" ref="N3:N41" si="0">(L3-M3)*10000</f>
        <v>1.855279758641742</v>
      </c>
      <c r="Q3" s="136" t="s">
        <v>94</v>
      </c>
      <c r="R3" s="99" t="s">
        <v>157</v>
      </c>
      <c r="S3" s="29"/>
      <c r="T3" s="87">
        <f t="array" ref="T3:T43">_xll.qlDiscountCorrectedTermStructureData($R$18)</f>
        <v>1</v>
      </c>
      <c r="U3" s="29"/>
      <c r="V3" s="187" t="s">
        <v>157</v>
      </c>
      <c r="W3" s="199" t="str">
        <f>Currency&amp;"0x12"</f>
        <v>EUR0x12</v>
      </c>
      <c r="X3" s="188">
        <f>evaluationDate</f>
        <v>42424</v>
      </c>
      <c r="Y3" s="73"/>
      <c r="Z3" s="73"/>
      <c r="AA3" s="189">
        <f>_xll.qlIndexFixing($R$15,X3,TRUE,)</f>
        <v>1.2696967067122618E-4</v>
      </c>
      <c r="AB3" s="189">
        <f>MktData!V13/100</f>
        <v>-1.4999999999999999E-4</v>
      </c>
      <c r="AC3" s="190">
        <f t="shared" ref="AC3:AC34" si="1">(AA3-AB3)*10000</f>
        <v>2.7696967067122618</v>
      </c>
      <c r="AF3" s="136" t="s">
        <v>94</v>
      </c>
      <c r="AG3" s="99" t="s">
        <v>11</v>
      </c>
      <c r="AH3" s="29"/>
      <c r="AI3" s="87">
        <f t="array" ref="AI3:AI43">_xll.qlDiscountCorrectedTermStructureData($AG$18)</f>
        <v>1</v>
      </c>
      <c r="AJ3" s="29"/>
      <c r="AK3" s="187" t="s">
        <v>11</v>
      </c>
      <c r="AL3" s="199" t="str">
        <f>Currency&amp;"0x1"</f>
        <v>EUR0x1</v>
      </c>
      <c r="AM3" s="188">
        <f>evaluationDate</f>
        <v>42424</v>
      </c>
      <c r="AN3" s="73"/>
      <c r="AO3" s="73"/>
      <c r="AP3" s="189">
        <f>_xll.qlIndexFixing(AG15,AM3,TRUE,)</f>
        <v>-0.14636796395730872</v>
      </c>
      <c r="AQ3" s="189">
        <f>MktData!AC13/100</f>
        <v>-2.6199999999999999E-3</v>
      </c>
      <c r="AR3" s="190">
        <f t="shared" ref="AR3:AR32" si="2">(AP3-AQ3)*10000</f>
        <v>-1437.4796395730871</v>
      </c>
      <c r="AU3" s="136" t="s">
        <v>94</v>
      </c>
      <c r="AV3" s="99" t="s">
        <v>11</v>
      </c>
      <c r="AW3" s="29"/>
      <c r="AX3" s="87" t="e">
        <f t="array" ref="AX3:AX43">_xll.qlDiscountCorrectedTermStructureData($AV$18)</f>
        <v>#VALUE!</v>
      </c>
      <c r="AY3" s="29"/>
      <c r="AZ3" s="187" t="s">
        <v>11</v>
      </c>
      <c r="BA3" s="199" t="str">
        <f>Currency&amp;"0x1"</f>
        <v>EUR0x1</v>
      </c>
      <c r="BB3" s="188">
        <f>evaluationDate</f>
        <v>42424</v>
      </c>
      <c r="BC3" s="73"/>
      <c r="BD3" s="73"/>
      <c r="BE3" s="189" t="e">
        <f>_xll.qlIndexFixing(AV15,BB3,TRUE,)</f>
        <v>#VALUE!</v>
      </c>
      <c r="BF3" s="189">
        <f>MktData!AC13/100</f>
        <v>-2.6199999999999999E-3</v>
      </c>
      <c r="BG3" s="190" t="e">
        <f t="shared" ref="BG3:BG32" si="3">(BE3-BF3)*10000</f>
        <v>#VALUE!</v>
      </c>
    </row>
    <row r="4" spans="2:59">
      <c r="B4" s="138" t="s">
        <v>126</v>
      </c>
      <c r="C4" s="95" t="str">
        <f>_xll.qlEuribor(,$C$3,,,trigger)</f>
        <v>obj_00003#0002</v>
      </c>
      <c r="D4" s="29"/>
      <c r="E4" s="87">
        <v>1.0000205433279439</v>
      </c>
      <c r="F4" s="29"/>
      <c r="G4" s="187" t="s">
        <v>11</v>
      </c>
      <c r="H4" s="199" t="str">
        <f>LEFT(J4,LEN(J4)-5)</f>
        <v>EUR1x4F</v>
      </c>
      <c r="I4" s="188">
        <f>_xll.qlInterestRateIndexFixingDate($C$15,_xll.qlCalendarAdvance(Calendar,SettlementDate,G4,"mf",TRUE,trigger))</f>
        <v>42452</v>
      </c>
      <c r="J4" s="73" t="str">
        <f>MktData!Q21</f>
        <v>EUR1x4F#0002</v>
      </c>
      <c r="K4" s="73"/>
      <c r="L4" s="189">
        <f>_xll.qlIndexFixing($C$15,I4,TRUE,)</f>
        <v>-2.2265984789424944E-3</v>
      </c>
      <c r="M4" s="189">
        <f>_xll.qlQuoteValue(J4,MktTrigger3M)</f>
        <v>-2.4500000000000004E-3</v>
      </c>
      <c r="N4" s="190">
        <f t="shared" si="0"/>
        <v>2.2340152105750599</v>
      </c>
      <c r="Q4" s="138" t="s">
        <v>126</v>
      </c>
      <c r="R4" s="95" t="str">
        <f>_xll.qlEuribor(,R3,,,trigger)</f>
        <v>obj_00001#0002</v>
      </c>
      <c r="S4" s="29"/>
      <c r="T4" s="87">
        <v>0.9999616586186667</v>
      </c>
      <c r="U4" s="29"/>
      <c r="V4" s="187" t="s">
        <v>11</v>
      </c>
      <c r="W4" s="199" t="str">
        <f>LEFT(Y4,LEN(Y4)-5)</f>
        <v>EUR1x13F</v>
      </c>
      <c r="X4" s="188">
        <f>_xll.qlInterestRateIndexFixingDate($R$15,_xll.qlCalendarAdvance(Calendar,SettlementDate,V4,"mf",TRUE,trigger))</f>
        <v>42452</v>
      </c>
      <c r="Y4" s="73" t="str">
        <f>MktData!W30</f>
        <v>EUR1x13F#0002</v>
      </c>
      <c r="Z4" s="73"/>
      <c r="AA4" s="189">
        <f>_xll.qlIndexFixing($R$15,X4,TRUE,)</f>
        <v>-4.5148203004875648E-5</v>
      </c>
      <c r="AB4" s="189">
        <f>_xll.qlQuoteValue(Y4,MktTrigger12M)</f>
        <v>-4.4999999999999999E-4</v>
      </c>
      <c r="AC4" s="190">
        <f t="shared" si="1"/>
        <v>4.0485179699512432</v>
      </c>
      <c r="AF4" s="138" t="s">
        <v>126</v>
      </c>
      <c r="AG4" s="95" t="str">
        <f>_xll.qlEuribor(,AG3,,,trigger)</f>
        <v>obj_00002#0002</v>
      </c>
      <c r="AH4" s="29"/>
      <c r="AI4" s="87">
        <v>0.9872194267502914</v>
      </c>
      <c r="AJ4" s="29"/>
      <c r="AK4" s="181" t="s">
        <v>12</v>
      </c>
      <c r="AL4" s="199" t="str">
        <f>LEFT(AN4,LEN(AN4)-5)</f>
        <v>EUR2X1S</v>
      </c>
      <c r="AM4" s="188">
        <f t="shared" ref="AM4:AM32" si="4">evaluationDate</f>
        <v>42424</v>
      </c>
      <c r="AN4" s="73" t="str">
        <f>MktData!AD19</f>
        <v>EUR2X1S#0002</v>
      </c>
      <c r="AO4" s="73" t="str">
        <f>_xll.qlSwapIndex(,,AK4,2,Currency,Calendar,'1MContinuousBasisBootstrap'!$BJ$5,'1MContinuousBasisBootstrap'!$BK$5,'1MContinuousBasisBootstrap'!$BL$5,$AG$15,Discounting)</f>
        <v>obj_003bf#0022</v>
      </c>
      <c r="AP4" s="189">
        <f>_xll.qlIndexFixing(AO4,AM4,TRUE,)</f>
        <v>-0.14672446020564822</v>
      </c>
      <c r="AQ4" s="189">
        <f>_xll.qlQuoteValue(AN4,MktTrigger1M)</f>
        <v>-2.9100000000000003E-3</v>
      </c>
      <c r="AR4" s="190">
        <f t="shared" si="2"/>
        <v>-1438.1446020564822</v>
      </c>
      <c r="AU4" s="138" t="s">
        <v>126</v>
      </c>
      <c r="AV4" s="95" t="str">
        <f>_xll.qlEuribor(,AV3,,,trigger)</f>
        <v>obj_00000#0002</v>
      </c>
      <c r="AW4" s="29"/>
      <c r="AX4" s="87" t="e">
        <v>#VALUE!</v>
      </c>
      <c r="AY4" s="29"/>
      <c r="AZ4" s="181" t="s">
        <v>12</v>
      </c>
      <c r="BA4" s="199" t="str">
        <f>LEFT(BC4,LEN(BC4)-5)</f>
        <v>EUR2X1S</v>
      </c>
      <c r="BB4" s="188">
        <f t="shared" ref="BB4:BB32" si="5">evaluationDate</f>
        <v>42424</v>
      </c>
      <c r="BC4" s="73" t="str">
        <f>MktData!AD19</f>
        <v>EUR2X1S#0002</v>
      </c>
      <c r="BD4" s="73" t="e">
        <f>_xll.qlSwapIndex(,,AZ4,2,Currency,Calendar,'1MContinuousBasisBootstrap'!$BJ$5,'1MContinuousBasisBootstrap'!$BK$5,'1MContinuousBasisBootstrap'!$BL$5,$AV$15,Discounting)</f>
        <v>#VALUE!</v>
      </c>
      <c r="BE4" s="189" t="e">
        <f>_xll.qlIndexFixing(BD4,BB4,TRUE,)</f>
        <v>#VALUE!</v>
      </c>
      <c r="BF4" s="189">
        <f>_xll.qlQuoteValue(BC4,MktTrigger1M)</f>
        <v>-2.9100000000000003E-3</v>
      </c>
      <c r="BG4" s="190" t="e">
        <f t="shared" si="3"/>
        <v>#VALUE!</v>
      </c>
    </row>
    <row r="5" spans="2:59" ht="33.75">
      <c r="B5" s="136" t="s">
        <v>145</v>
      </c>
      <c r="C5" s="141" t="str">
        <f>'6MContinuousBasisBootstrap'!ContinuousBasisIndex6M</f>
        <v>obj_00329#0030</v>
      </c>
      <c r="D5" s="29"/>
      <c r="E5" s="87">
        <v>1.0000392939897664</v>
      </c>
      <c r="F5" s="29"/>
      <c r="G5" s="181" t="s">
        <v>12</v>
      </c>
      <c r="H5" s="200" t="str">
        <f t="shared" ref="H5:H41" si="6">LEFT(J5,LEN(J5)-5)</f>
        <v>EUR2x5F</v>
      </c>
      <c r="I5" s="183">
        <f>_xll.qlInterestRateIndexFixingDate($C$15,_xll.qlCalendarAdvance(Calendar,SettlementDate,G5,"mf",TRUE,trigger))</f>
        <v>42482</v>
      </c>
      <c r="J5" s="64" t="str">
        <f>MktData!Q22</f>
        <v>EUR2x5F#0002</v>
      </c>
      <c r="K5" s="64"/>
      <c r="L5" s="185">
        <f>_xll.qlIndexFixing($C$15,I5,TRUE,)</f>
        <v>-2.3994488327825506E-3</v>
      </c>
      <c r="M5" s="185">
        <f>_xll.qlQuoteValue(J5,MktTrigger3M)</f>
        <v>-2.6099999999999999E-3</v>
      </c>
      <c r="N5" s="191">
        <f t="shared" si="0"/>
        <v>2.1055116721744933</v>
      </c>
      <c r="Q5" s="136" t="s">
        <v>145</v>
      </c>
      <c r="R5" s="141" t="str">
        <f>'6MContinuousBasisBootstrap'!ContinuousBasisIndex6M</f>
        <v>obj_00329#0030</v>
      </c>
      <c r="S5" s="29"/>
      <c r="T5" s="87">
        <v>0.99993975690634851</v>
      </c>
      <c r="U5" s="29"/>
      <c r="V5" s="181" t="s">
        <v>12</v>
      </c>
      <c r="W5" s="200" t="str">
        <f t="shared" ref="W5:W34" si="7">LEFT(Y5,LEN(Y5)-5)</f>
        <v>EUR2x14F</v>
      </c>
      <c r="X5" s="183">
        <f>_xll.qlInterestRateIndexFixingDate($R$15,_xll.qlCalendarAdvance(Calendar,SettlementDate,V5,"mf",TRUE,trigger))</f>
        <v>42482</v>
      </c>
      <c r="Y5" s="64" t="str">
        <f>MktData!W31</f>
        <v>EUR2x14F#0002</v>
      </c>
      <c r="Z5" s="64"/>
      <c r="AA5" s="185">
        <f>_xll.qlIndexFixing($R$15,X5,TRUE,)</f>
        <v>-1.4609193513293498E-4</v>
      </c>
      <c r="AB5" s="185">
        <f>_xll.qlQuoteValue(Y5,MktTrigger12M)</f>
        <v>-4.8999999999999998E-4</v>
      </c>
      <c r="AC5" s="191">
        <f t="shared" si="1"/>
        <v>3.4390806486706502</v>
      </c>
      <c r="AF5" s="136" t="s">
        <v>145</v>
      </c>
      <c r="AG5" s="141" t="str">
        <f>'6MContinuousBasisBootstrap'!ContinuousBasisIndex6M</f>
        <v>obj_00329#0030</v>
      </c>
      <c r="AH5" s="29"/>
      <c r="AI5" s="87">
        <v>0.96445954729957084</v>
      </c>
      <c r="AJ5" s="29"/>
      <c r="AK5" s="181" t="s">
        <v>13</v>
      </c>
      <c r="AL5" s="200" t="str">
        <f t="shared" ref="AL5:AL32" si="8">LEFT(AN5,LEN(AN5)-5)</f>
        <v>EUR3X1S</v>
      </c>
      <c r="AM5" s="183">
        <f t="shared" si="4"/>
        <v>42424</v>
      </c>
      <c r="AN5" s="64" t="str">
        <f>MktData!AD20</f>
        <v>EUR3X1S#0002</v>
      </c>
      <c r="AO5" s="64" t="str">
        <f>_xll.qlSwapIndex(,,AK5,2,Currency,Calendar,'1MContinuousBasisBootstrap'!$BJ$5,'1MContinuousBasisBootstrap'!$BK$5,'1MContinuousBasisBootstrap'!$BL$5,$AG$15,Discounting)</f>
        <v>obj_003c8#0022</v>
      </c>
      <c r="AP5" s="185">
        <f>_xll.qlIndexFixing(AO5,AM5,TRUE,)</f>
        <v>-0.14687621077895099</v>
      </c>
      <c r="AQ5" s="185">
        <f>_xll.qlQuoteValue(AN5,MktTrigger1M)</f>
        <v>-3.0800000000000007E-3</v>
      </c>
      <c r="AR5" s="191">
        <f t="shared" si="2"/>
        <v>-1437.9621077895099</v>
      </c>
      <c r="AU5" s="136" t="s">
        <v>145</v>
      </c>
      <c r="AV5" s="283" t="str">
        <f>'3MContinuousBasisBootstrap'!ContinuousBasisIndex3M</f>
        <v>obj_00327#0023</v>
      </c>
      <c r="AW5" s="29"/>
      <c r="AX5" s="87" t="e">
        <v>#VALUE!</v>
      </c>
      <c r="AY5" s="29"/>
      <c r="AZ5" s="181" t="s">
        <v>13</v>
      </c>
      <c r="BA5" s="200" t="str">
        <f t="shared" ref="BA5:BA32" si="9">LEFT(BC5,LEN(BC5)-5)</f>
        <v>EUR3X1S</v>
      </c>
      <c r="BB5" s="183">
        <f t="shared" si="5"/>
        <v>42424</v>
      </c>
      <c r="BC5" s="64" t="str">
        <f>MktData!AD20</f>
        <v>EUR3X1S#0002</v>
      </c>
      <c r="BD5" s="64" t="e">
        <f>_xll.qlSwapIndex(,,AZ5,2,Currency,Calendar,'1MContinuousBasisBootstrap'!$BJ$5,'1MContinuousBasisBootstrap'!$BK$5,'1MContinuousBasisBootstrap'!$BL$5,$AV$15,Discounting)</f>
        <v>#VALUE!</v>
      </c>
      <c r="BE5" s="185" t="e">
        <f>_xll.qlIndexFixing(BD5,BB5,TRUE,)</f>
        <v>#VALUE!</v>
      </c>
      <c r="BF5" s="185">
        <f>_xll.qlQuoteValue(BC5,MktTrigger1M)</f>
        <v>-3.0800000000000007E-3</v>
      </c>
      <c r="BG5" s="191" t="e">
        <f t="shared" si="3"/>
        <v>#VALUE!</v>
      </c>
    </row>
    <row r="6" spans="2:59" ht="33.75">
      <c r="B6" s="138" t="s">
        <v>128</v>
      </c>
      <c r="C6" s="101">
        <f>SettlementDate</f>
        <v>42426</v>
      </c>
      <c r="D6" s="29"/>
      <c r="E6" s="87">
        <v>1.0000574114747438</v>
      </c>
      <c r="F6" s="29"/>
      <c r="G6" s="181" t="s">
        <v>13</v>
      </c>
      <c r="H6" s="200" t="str">
        <f t="shared" si="6"/>
        <v>EUR3x6F</v>
      </c>
      <c r="I6" s="183">
        <f>_xll.qlInterestRateIndexFixingDate($C$15,_xll.qlCalendarAdvance(Calendar,SettlementDate,G6,"mf",TRUE,trigger))</f>
        <v>42514</v>
      </c>
      <c r="J6" s="64" t="str">
        <f>MktData!Q23</f>
        <v>EUR3x6F#0002</v>
      </c>
      <c r="K6" s="64"/>
      <c r="L6" s="185">
        <f>_xll.qlIndexFixing($C$15,I6,TRUE,)</f>
        <v>-2.5717950562243394E-3</v>
      </c>
      <c r="M6" s="185">
        <f>_xll.qlQuoteValue(J6,MktTrigger3M)</f>
        <v>-2.7700000000000003E-3</v>
      </c>
      <c r="N6" s="191">
        <f t="shared" si="0"/>
        <v>1.9820494377566091</v>
      </c>
      <c r="Q6" s="138" t="s">
        <v>128</v>
      </c>
      <c r="R6" s="101">
        <f>SettlementDate</f>
        <v>42426</v>
      </c>
      <c r="S6" s="29"/>
      <c r="T6" s="87">
        <v>0.99992540147196507</v>
      </c>
      <c r="U6" s="29"/>
      <c r="V6" s="181" t="s">
        <v>13</v>
      </c>
      <c r="W6" s="200" t="str">
        <f t="shared" si="7"/>
        <v>EUR3x15F</v>
      </c>
      <c r="X6" s="183">
        <f>_xll.qlInterestRateIndexFixingDate($R$15,_xll.qlCalendarAdvance(Calendar,SettlementDate,V6,"mf",TRUE,trigger))</f>
        <v>42514</v>
      </c>
      <c r="Y6" s="64" t="str">
        <f>MktData!W32</f>
        <v>EUR3x15F#0002</v>
      </c>
      <c r="Z6" s="64"/>
      <c r="AA6" s="185">
        <f>_xll.qlIndexFixing($R$15,X6,TRUE,)</f>
        <v>-2.4056515674774118E-4</v>
      </c>
      <c r="AB6" s="185">
        <f>_xll.qlQuoteValue(Y6,MktTrigger12M)</f>
        <v>-5.5000000000000003E-4</v>
      </c>
      <c r="AC6" s="191">
        <f t="shared" si="1"/>
        <v>3.0943484325225885</v>
      </c>
      <c r="AF6" s="138" t="s">
        <v>128</v>
      </c>
      <c r="AG6" s="101">
        <f>SettlementDate</f>
        <v>42426</v>
      </c>
      <c r="AH6" s="29"/>
      <c r="AI6" s="87">
        <v>0.95214972789198526</v>
      </c>
      <c r="AJ6" s="29"/>
      <c r="AK6" s="181" t="s">
        <v>14</v>
      </c>
      <c r="AL6" s="200" t="str">
        <f t="shared" si="8"/>
        <v>EUR4X1S</v>
      </c>
      <c r="AM6" s="183">
        <f t="shared" si="4"/>
        <v>42424</v>
      </c>
      <c r="AN6" s="64" t="str">
        <f>MktData!AD21</f>
        <v>EUR4X1S#0002</v>
      </c>
      <c r="AO6" s="64" t="str">
        <f>_xll.qlSwapIndex(,,AK6,2,Currency,Calendar,'1MContinuousBasisBootstrap'!$BJ$5,'1MContinuousBasisBootstrap'!$BK$5,'1MContinuousBasisBootstrap'!$BL$5,$AG$15,Discounting)</f>
        <v>obj_003ca#0022</v>
      </c>
      <c r="AP6" s="185">
        <f>_xll.qlIndexFixing(AO6,AM6,TRUE,)</f>
        <v>-0.14699059244791221</v>
      </c>
      <c r="AQ6" s="185">
        <f>_xll.qlQuoteValue(AN6,MktTrigger1M)</f>
        <v>-3.2999999999999995E-3</v>
      </c>
      <c r="AR6" s="191">
        <f t="shared" si="2"/>
        <v>-1436.9059244791222</v>
      </c>
      <c r="AU6" s="138" t="s">
        <v>128</v>
      </c>
      <c r="AV6" s="101">
        <f>SettlementDate</f>
        <v>42426</v>
      </c>
      <c r="AW6" s="29"/>
      <c r="AX6" s="87" t="e">
        <v>#VALUE!</v>
      </c>
      <c r="AY6" s="29"/>
      <c r="AZ6" s="181" t="s">
        <v>14</v>
      </c>
      <c r="BA6" s="200" t="str">
        <f t="shared" si="9"/>
        <v>EUR4X1S</v>
      </c>
      <c r="BB6" s="183">
        <f t="shared" si="5"/>
        <v>42424</v>
      </c>
      <c r="BC6" s="64" t="str">
        <f>MktData!AD21</f>
        <v>EUR4X1S#0002</v>
      </c>
      <c r="BD6" s="64" t="e">
        <f>_xll.qlSwapIndex(,,AZ6,2,Currency,Calendar,'1MContinuousBasisBootstrap'!$BJ$5,'1MContinuousBasisBootstrap'!$BK$5,'1MContinuousBasisBootstrap'!$BL$5,$AV$15,Discounting)</f>
        <v>#VALUE!</v>
      </c>
      <c r="BE6" s="185" t="e">
        <f>_xll.qlIndexFixing(BD6,BB6,TRUE,)</f>
        <v>#VALUE!</v>
      </c>
      <c r="BF6" s="185">
        <f>_xll.qlQuoteValue(BC6,MktTrigger1M)</f>
        <v>-3.2999999999999995E-3</v>
      </c>
      <c r="BG6" s="191" t="e">
        <f t="shared" si="3"/>
        <v>#VALUE!</v>
      </c>
    </row>
    <row r="7" spans="2:59" ht="22.5">
      <c r="B7" s="139" t="s">
        <v>129</v>
      </c>
      <c r="C7" s="141" t="b">
        <v>0</v>
      </c>
      <c r="D7" s="29"/>
      <c r="E7" s="87">
        <v>1.0000765693911444</v>
      </c>
      <c r="F7" s="29"/>
      <c r="G7" s="181" t="s">
        <v>14</v>
      </c>
      <c r="H7" s="200" t="str">
        <f t="shared" si="6"/>
        <v>EUR4x7F</v>
      </c>
      <c r="I7" s="183">
        <f>_xll.qlInterestRateIndexFixingDate($C$15,_xll.qlCalendarAdvance(Calendar,SettlementDate,G7,"mf",TRUE,trigger))</f>
        <v>42544</v>
      </c>
      <c r="J7" s="64" t="str">
        <f>MktData!Q24</f>
        <v>EUR4x7F#0002</v>
      </c>
      <c r="K7" s="64"/>
      <c r="L7" s="185">
        <f>_xll.qlIndexFixing($C$15,I7,TRUE,)</f>
        <v>-2.709787510194365E-3</v>
      </c>
      <c r="M7" s="185">
        <f>_xll.qlQuoteValue(J7,MktTrigger3M)</f>
        <v>-2.9200000000000003E-3</v>
      </c>
      <c r="N7" s="191">
        <f t="shared" si="0"/>
        <v>2.1021248980563527</v>
      </c>
      <c r="Q7" s="139" t="s">
        <v>129</v>
      </c>
      <c r="R7" s="141" t="b">
        <v>0</v>
      </c>
      <c r="S7" s="29"/>
      <c r="T7" s="87">
        <v>0.99992145178819614</v>
      </c>
      <c r="U7" s="29"/>
      <c r="V7" s="181" t="s">
        <v>14</v>
      </c>
      <c r="W7" s="200" t="str">
        <f t="shared" si="7"/>
        <v>EUR4x16F</v>
      </c>
      <c r="X7" s="183">
        <f>_xll.qlInterestRateIndexFixingDate($R$15,_xll.qlCalendarAdvance(Calendar,SettlementDate,V7,"mf",TRUE,trigger))</f>
        <v>42544</v>
      </c>
      <c r="Y7" s="64" t="str">
        <f>MktData!W33</f>
        <v>EUR4x16F#0002</v>
      </c>
      <c r="Z7" s="64"/>
      <c r="AA7" s="185">
        <f>_xll.qlIndexFixing($R$15,X7,TRUE,)</f>
        <v>-3.1662530583918542E-4</v>
      </c>
      <c r="AB7" s="185">
        <f>_xll.qlQuoteValue(Y7,MktTrigger12M)</f>
        <v>-5.8999999999999992E-4</v>
      </c>
      <c r="AC7" s="191">
        <f t="shared" si="1"/>
        <v>2.7337469416081448</v>
      </c>
      <c r="AF7" s="139" t="s">
        <v>129</v>
      </c>
      <c r="AG7" s="141" t="b">
        <v>0</v>
      </c>
      <c r="AH7" s="29"/>
      <c r="AI7" s="87">
        <v>0.94112556370768019</v>
      </c>
      <c r="AJ7" s="29"/>
      <c r="AK7" s="181" t="s">
        <v>15</v>
      </c>
      <c r="AL7" s="200" t="str">
        <f t="shared" si="8"/>
        <v>EUR5X1S</v>
      </c>
      <c r="AM7" s="183">
        <f t="shared" si="4"/>
        <v>42424</v>
      </c>
      <c r="AN7" s="64" t="str">
        <f>MktData!AD22</f>
        <v>EUR5X1S#0002</v>
      </c>
      <c r="AO7" s="64" t="str">
        <f>_xll.qlSwapIndex(,,AK7,2,Currency,Calendar,'1MContinuousBasisBootstrap'!$BJ$5,'1MContinuousBasisBootstrap'!$BK$5,'1MContinuousBasisBootstrap'!$BL$5,$AG$15,Discounting)</f>
        <v>obj_003c7#0022</v>
      </c>
      <c r="AP7" s="185">
        <f>_xll.qlIndexFixing(AO7,AM7,TRUE,)</f>
        <v>-0.14708965592653742</v>
      </c>
      <c r="AQ7" s="185">
        <f>_xll.qlQuoteValue(AN7,MktTrigger1M)</f>
        <v>-3.4399999999999999E-3</v>
      </c>
      <c r="AR7" s="191">
        <f t="shared" si="2"/>
        <v>-1436.4965592653741</v>
      </c>
      <c r="AU7" s="139" t="s">
        <v>129</v>
      </c>
      <c r="AV7" s="141" t="b">
        <v>0</v>
      </c>
      <c r="AW7" s="29"/>
      <c r="AX7" s="87" t="e">
        <v>#VALUE!</v>
      </c>
      <c r="AY7" s="29"/>
      <c r="AZ7" s="181" t="s">
        <v>15</v>
      </c>
      <c r="BA7" s="200" t="str">
        <f t="shared" si="9"/>
        <v>EUR5X1S</v>
      </c>
      <c r="BB7" s="183">
        <f t="shared" si="5"/>
        <v>42424</v>
      </c>
      <c r="BC7" s="64" t="str">
        <f>MktData!AD22</f>
        <v>EUR5X1S#0002</v>
      </c>
      <c r="BD7" s="64" t="e">
        <f>_xll.qlSwapIndex(,,AZ7,2,Currency,Calendar,'1MContinuousBasisBootstrap'!$BJ$5,'1MContinuousBasisBootstrap'!$BK$5,'1MContinuousBasisBootstrap'!$BL$5,$AV$15,Discounting)</f>
        <v>#VALUE!</v>
      </c>
      <c r="BE7" s="185" t="e">
        <f>_xll.qlIndexFixing(BD7,BB7,TRUE,)</f>
        <v>#VALUE!</v>
      </c>
      <c r="BF7" s="185">
        <f>_xll.qlQuoteValue(BC7,MktTrigger1M)</f>
        <v>-3.4399999999999999E-3</v>
      </c>
      <c r="BG7" s="191" t="e">
        <f t="shared" si="3"/>
        <v>#VALUE!</v>
      </c>
    </row>
    <row r="8" spans="2:59" ht="22.5">
      <c r="B8" s="136" t="s">
        <v>130</v>
      </c>
      <c r="C8" s="102">
        <f>'6MContinuousBasisBootstrap'!AF22-'3MContinuousBasisBootstrap'!AF22</f>
        <v>9.7096972364246097E-4</v>
      </c>
      <c r="D8" s="29"/>
      <c r="E8" s="87">
        <v>1.0000925538754384</v>
      </c>
      <c r="F8" s="29"/>
      <c r="G8" s="181" t="s">
        <v>15</v>
      </c>
      <c r="H8" s="200" t="str">
        <f t="shared" si="6"/>
        <v>EUR5x8F</v>
      </c>
      <c r="I8" s="183">
        <f>_xll.qlInterestRateIndexFixingDate($C$15,_xll.qlCalendarAdvance(Calendar,SettlementDate,G8,"mf",TRUE,trigger))</f>
        <v>42573</v>
      </c>
      <c r="J8" s="64" t="str">
        <f>MktData!Q25</f>
        <v>EUR5x8F#0002</v>
      </c>
      <c r="K8" s="64"/>
      <c r="L8" s="185">
        <f>_xll.qlIndexFixing($C$15,I8,TRUE,)</f>
        <v>-2.8419973356509703E-3</v>
      </c>
      <c r="M8" s="185">
        <f>_xll.qlQuoteValue(J8,MktTrigger3M)</f>
        <v>-3.0299999999999997E-3</v>
      </c>
      <c r="N8" s="191">
        <f t="shared" si="0"/>
        <v>1.8800266434902939</v>
      </c>
      <c r="Q8" s="136" t="s">
        <v>130</v>
      </c>
      <c r="R8" s="102">
        <f>'12MContinuousBasisBootstrap'!AF22-'6MContinuousBasisBootstrap'!$AF$22</f>
        <v>1.2613404147404274E-3</v>
      </c>
      <c r="S8" s="29"/>
      <c r="T8" s="87">
        <v>0.99992815358681819</v>
      </c>
      <c r="U8" s="29"/>
      <c r="V8" s="181" t="s">
        <v>15</v>
      </c>
      <c r="W8" s="200" t="str">
        <f t="shared" si="7"/>
        <v>EUR5x17F</v>
      </c>
      <c r="X8" s="183">
        <f>_xll.qlInterestRateIndexFixingDate($R$15,_xll.qlCalendarAdvance(Calendar,SettlementDate,V8,"mf",TRUE,trigger))</f>
        <v>42573</v>
      </c>
      <c r="Y8" s="64" t="str">
        <f>MktData!W34</f>
        <v>EUR5x17F#0002</v>
      </c>
      <c r="Z8" s="64"/>
      <c r="AA8" s="185">
        <f>_xll.qlIndexFixing($R$15,X8,TRUE,)</f>
        <v>-3.6997890000631749E-4</v>
      </c>
      <c r="AB8" s="185">
        <f>_xll.qlQuoteValue(Y8,MktTrigger12M)</f>
        <v>-5.8999999999999992E-4</v>
      </c>
      <c r="AC8" s="191">
        <f t="shared" si="1"/>
        <v>2.2002109999368242</v>
      </c>
      <c r="AF8" s="136" t="s">
        <v>130</v>
      </c>
      <c r="AG8" s="102">
        <f>'6MContinuousBasisBootstrap'!$AF$22-'1MContinuousBasisBootstrap'!AF22</f>
        <v>2.4713516418910617E-3</v>
      </c>
      <c r="AH8" s="29"/>
      <c r="AI8" s="87">
        <v>0.92948837664403638</v>
      </c>
      <c r="AJ8" s="29"/>
      <c r="AK8" s="181" t="s">
        <v>16</v>
      </c>
      <c r="AL8" s="200" t="str">
        <f t="shared" si="8"/>
        <v>EUR6X1S</v>
      </c>
      <c r="AM8" s="183">
        <f t="shared" si="4"/>
        <v>42424</v>
      </c>
      <c r="AN8" s="64" t="str">
        <f>MktData!AD23</f>
        <v>EUR6X1S#0002</v>
      </c>
      <c r="AO8" s="64" t="str">
        <f>_xll.qlSwapIndex(,,AK8,2,Currency,Calendar,'1MContinuousBasisBootstrap'!$BJ$5,'1MContinuousBasisBootstrap'!$BK$5,'1MContinuousBasisBootstrap'!$BL$5,$AG$15,Discounting)</f>
        <v>obj_003bd#0022</v>
      </c>
      <c r="AP8" s="185">
        <f>_xll.qlIndexFixing(AO8,AM8,TRUE,)</f>
        <v>-0.14715728554134189</v>
      </c>
      <c r="AQ8" s="185">
        <f>_xll.qlQuoteValue(AN8,MktTrigger1M)</f>
        <v>-3.5699999999999998E-3</v>
      </c>
      <c r="AR8" s="191">
        <f t="shared" si="2"/>
        <v>-1435.8728554134191</v>
      </c>
      <c r="AU8" s="136" t="s">
        <v>130</v>
      </c>
      <c r="AV8" s="102">
        <f>'3MContinuousBasisBootstrap'!$AF$22-'1MContinuousBasisBootstrap'!AF22</f>
        <v>1.5003819182486007E-3</v>
      </c>
      <c r="AW8" s="29"/>
      <c r="AX8" s="87" t="e">
        <v>#VALUE!</v>
      </c>
      <c r="AY8" s="29"/>
      <c r="AZ8" s="181" t="s">
        <v>16</v>
      </c>
      <c r="BA8" s="200" t="str">
        <f t="shared" si="9"/>
        <v>EUR6X1S</v>
      </c>
      <c r="BB8" s="183">
        <f t="shared" si="5"/>
        <v>42424</v>
      </c>
      <c r="BC8" s="64" t="str">
        <f>MktData!AD23</f>
        <v>EUR6X1S#0002</v>
      </c>
      <c r="BD8" s="64" t="e">
        <f>_xll.qlSwapIndex(,,AZ8,2,Currency,Calendar,'1MContinuousBasisBootstrap'!$BJ$5,'1MContinuousBasisBootstrap'!$BK$5,'1MContinuousBasisBootstrap'!$BL$5,$AV$15,Discounting)</f>
        <v>#VALUE!</v>
      </c>
      <c r="BE8" s="185" t="e">
        <f>_xll.qlIndexFixing(BD8,BB8,TRUE,)</f>
        <v>#VALUE!</v>
      </c>
      <c r="BF8" s="185">
        <f>_xll.qlQuoteValue(BC8,MktTrigger1M)</f>
        <v>-3.5699999999999998E-3</v>
      </c>
      <c r="BG8" s="191" t="e">
        <f t="shared" si="3"/>
        <v>#VALUE!</v>
      </c>
    </row>
    <row r="9" spans="2:59" ht="22.5">
      <c r="B9" s="137" t="s">
        <v>131</v>
      </c>
      <c r="C9" s="103">
        <f>'6MContinuousBasisBootstrap'!AF24-'3MContinuousBasisBootstrap'!AF24</f>
        <v>6.2594162492417324E-2</v>
      </c>
      <c r="D9" s="29"/>
      <c r="E9" s="87">
        <v>1.000108102640926</v>
      </c>
      <c r="F9" s="29"/>
      <c r="G9" s="181" t="s">
        <v>16</v>
      </c>
      <c r="H9" s="200" t="str">
        <f t="shared" si="6"/>
        <v>EUR6x9F</v>
      </c>
      <c r="I9" s="183">
        <f>_xll.qlInterestRateIndexFixingDate($C$15,_xll.qlCalendarAdvance(Calendar,SettlementDate,G9,"mf",TRUE,trigger))</f>
        <v>42606</v>
      </c>
      <c r="J9" s="64" t="str">
        <f>MktData!Q26</f>
        <v>EUR6x9F#0002</v>
      </c>
      <c r="K9" s="64"/>
      <c r="L9" s="185">
        <f>_xll.qlIndexFixing($C$15,I9,TRUE,)</f>
        <v>-2.9914193155639152E-3</v>
      </c>
      <c r="M9" s="185">
        <f>_xll.qlQuoteValue(J9,MktTrigger3M)</f>
        <v>-3.1499999999999996E-3</v>
      </c>
      <c r="N9" s="191">
        <f t="shared" si="0"/>
        <v>1.5858068443608437</v>
      </c>
      <c r="Q9" s="137" t="s">
        <v>131</v>
      </c>
      <c r="R9" s="103">
        <f>'12MContinuousBasisBootstrap'!AF24-'6MContinuousBasisBootstrap'!$AF$24</f>
        <v>3.8030637139596007E-2</v>
      </c>
      <c r="S9" s="29"/>
      <c r="T9" s="87">
        <v>0.99994625176587726</v>
      </c>
      <c r="U9" s="29"/>
      <c r="V9" s="181" t="s">
        <v>16</v>
      </c>
      <c r="W9" s="200" t="str">
        <f t="shared" si="7"/>
        <v>EUR6x18F</v>
      </c>
      <c r="X9" s="183">
        <f>_xll.qlInterestRateIndexFixingDate($R$15,_xll.qlCalendarAdvance(Calendar,SettlementDate,V9,"mf",TRUE,trigger))</f>
        <v>42606</v>
      </c>
      <c r="Y9" s="64" t="str">
        <f>MktData!W35</f>
        <v>EUR6x18F#0002</v>
      </c>
      <c r="Z9" s="64"/>
      <c r="AA9" s="185">
        <f>_xll.qlIndexFixing($R$15,X9,TRUE,)</f>
        <v>-4.1664678351884801E-4</v>
      </c>
      <c r="AB9" s="185">
        <f>_xll.qlQuoteValue(Y9,MktTrigger12M)</f>
        <v>-5.9999999999999995E-4</v>
      </c>
      <c r="AC9" s="191">
        <f t="shared" si="1"/>
        <v>1.8335321648115195</v>
      </c>
      <c r="AF9" s="137" t="s">
        <v>131</v>
      </c>
      <c r="AG9" s="103">
        <f>'6MContinuousBasisBootstrap'!$AF$24-'1MContinuousBasisBootstrap'!AF24</f>
        <v>1.8725180509681527E-2</v>
      </c>
      <c r="AH9" s="29"/>
      <c r="AI9" s="87">
        <v>0.91799511197256145</v>
      </c>
      <c r="AJ9" s="29"/>
      <c r="AK9" s="181" t="s">
        <v>17</v>
      </c>
      <c r="AL9" s="200" t="str">
        <f t="shared" si="8"/>
        <v>EUR7X1S</v>
      </c>
      <c r="AM9" s="183">
        <f t="shared" si="4"/>
        <v>42424</v>
      </c>
      <c r="AN9" s="64" t="str">
        <f>MktData!AD24</f>
        <v>EUR7X1S#0002</v>
      </c>
      <c r="AO9" s="64" t="str">
        <f>_xll.qlSwapIndex(,,AK9,2,Currency,Calendar,'1MContinuousBasisBootstrap'!$BJ$5,'1MContinuousBasisBootstrap'!$BK$5,'1MContinuousBasisBootstrap'!$BL$5,$AG$15,Discounting)</f>
        <v>obj_003b8#0022</v>
      </c>
      <c r="AP9" s="185">
        <f>_xll.qlIndexFixing(AO9,AM9,TRUE,)</f>
        <v>-0.14721365945892717</v>
      </c>
      <c r="AQ9" s="185">
        <f>_xll.qlQuoteValue(AN9,MktTrigger1M)</f>
        <v>-3.6800000000000001E-3</v>
      </c>
      <c r="AR9" s="191">
        <f t="shared" si="2"/>
        <v>-1435.3365945892717</v>
      </c>
      <c r="AU9" s="137" t="s">
        <v>131</v>
      </c>
      <c r="AV9" s="103">
        <f>'3MContinuousBasisBootstrap'!$AF$24-'1MContinuousBasisBootstrap'!AF24</f>
        <v>-4.3868981982735797E-2</v>
      </c>
      <c r="AW9" s="29"/>
      <c r="AX9" s="87" t="e">
        <v>#VALUE!</v>
      </c>
      <c r="AY9" s="29"/>
      <c r="AZ9" s="181" t="s">
        <v>17</v>
      </c>
      <c r="BA9" s="200" t="str">
        <f t="shared" si="9"/>
        <v>EUR7X1S</v>
      </c>
      <c r="BB9" s="183">
        <f t="shared" si="5"/>
        <v>42424</v>
      </c>
      <c r="BC9" s="64" t="str">
        <f>MktData!AD24</f>
        <v>EUR7X1S#0002</v>
      </c>
      <c r="BD9" s="64" t="e">
        <f>_xll.qlSwapIndex(,,AZ9,2,Currency,Calendar,'1MContinuousBasisBootstrap'!$BJ$5,'1MContinuousBasisBootstrap'!$BK$5,'1MContinuousBasisBootstrap'!$BL$5,$AV$15,Discounting)</f>
        <v>#VALUE!</v>
      </c>
      <c r="BE9" s="185" t="e">
        <f>_xll.qlIndexFixing(BD9,BB9,TRUE,)</f>
        <v>#VALUE!</v>
      </c>
      <c r="BF9" s="185">
        <f>_xll.qlQuoteValue(BC9,MktTrigger1M)</f>
        <v>-3.6800000000000001E-3</v>
      </c>
      <c r="BG9" s="191" t="e">
        <f t="shared" si="3"/>
        <v>#VALUE!</v>
      </c>
    </row>
    <row r="10" spans="2:59" ht="22.5">
      <c r="B10" s="137" t="s">
        <v>132</v>
      </c>
      <c r="C10" s="103">
        <f>'6MContinuousBasisBootstrap'!AF25-'3MContinuousBasisBootstrap'!AF25</f>
        <v>2.7053302593565038E-4</v>
      </c>
      <c r="D10" s="29"/>
      <c r="E10" s="87">
        <v>1.0001299792126035</v>
      </c>
      <c r="F10" s="29"/>
      <c r="G10" s="181" t="s">
        <v>17</v>
      </c>
      <c r="H10" s="200" t="str">
        <f t="shared" si="6"/>
        <v>EUR7x10F</v>
      </c>
      <c r="I10" s="183">
        <f>_xll.qlInterestRateIndexFixingDate($C$15,_xll.qlCalendarAdvance(Calendar,SettlementDate,G10,"mf",TRUE,trigger))</f>
        <v>42635</v>
      </c>
      <c r="J10" s="64" t="str">
        <f>MktData!Q27</f>
        <v>EUR7x10F#0002</v>
      </c>
      <c r="K10" s="64"/>
      <c r="L10" s="185">
        <f>_xll.qlIndexFixing($C$15,I10,TRUE,)</f>
        <v>-3.1061989613032927E-3</v>
      </c>
      <c r="M10" s="185">
        <f>_xll.qlQuoteValue(J10,MktTrigger3M)</f>
        <v>-3.2499999999999994E-3</v>
      </c>
      <c r="N10" s="191">
        <f t="shared" si="0"/>
        <v>1.4380103869670668</v>
      </c>
      <c r="Q10" s="137" t="s">
        <v>132</v>
      </c>
      <c r="R10" s="103">
        <f>'12MContinuousBasisBootstrap'!AF25-'6MContinuousBasisBootstrap'!$AF$25</f>
        <v>3.1579435455989131E-4</v>
      </c>
      <c r="S10" s="29"/>
      <c r="T10" s="87">
        <v>0.99997517175137274</v>
      </c>
      <c r="U10" s="29"/>
      <c r="V10" s="181" t="s">
        <v>17</v>
      </c>
      <c r="W10" s="200" t="str">
        <f t="shared" si="7"/>
        <v>EUR7x19F</v>
      </c>
      <c r="X10" s="183">
        <f>_xll.qlInterestRateIndexFixingDate($R$15,_xll.qlCalendarAdvance(Calendar,SettlementDate,V10,"mf",TRUE,trigger))</f>
        <v>42635</v>
      </c>
      <c r="Y10" s="64" t="str">
        <f>MktData!W36</f>
        <v>EUR7x19F#0002</v>
      </c>
      <c r="Z10" s="64"/>
      <c r="AA10" s="185">
        <f>_xll.qlIndexFixing($R$15,X10,TRUE,)</f>
        <v>-4.5044251762839518E-4</v>
      </c>
      <c r="AB10" s="185">
        <f>_xll.qlQuoteValue(Y10,MktTrigger12M)</f>
        <v>-5.9999999999999995E-4</v>
      </c>
      <c r="AC10" s="191">
        <f t="shared" si="1"/>
        <v>1.4955748237160478</v>
      </c>
      <c r="AF10" s="137" t="s">
        <v>132</v>
      </c>
      <c r="AG10" s="103">
        <f>'6MContinuousBasisBootstrap'!$AF$24-'1MContinuousBasisBootstrap'!AF25</f>
        <v>0.1468047395209969</v>
      </c>
      <c r="AH10" s="29"/>
      <c r="AI10" s="87">
        <v>0.90700570691537408</v>
      </c>
      <c r="AJ10" s="29"/>
      <c r="AK10" s="181" t="s">
        <v>18</v>
      </c>
      <c r="AL10" s="200" t="str">
        <f t="shared" si="8"/>
        <v>EUR8X1S</v>
      </c>
      <c r="AM10" s="183">
        <f t="shared" si="4"/>
        <v>42424</v>
      </c>
      <c r="AN10" s="64" t="str">
        <f>MktData!AD25</f>
        <v>EUR8X1S#0002</v>
      </c>
      <c r="AO10" s="64" t="str">
        <f>_xll.qlSwapIndex(,,AK10,2,Currency,Calendar,'1MContinuousBasisBootstrap'!$BJ$5,'1MContinuousBasisBootstrap'!$BK$5,'1MContinuousBasisBootstrap'!$BL$5,$AG$15,Discounting)</f>
        <v>obj_003cf#0022</v>
      </c>
      <c r="AP10" s="185">
        <f>_xll.qlIndexFixing(AO10,AM10,TRUE,)</f>
        <v>-0.14727300021441972</v>
      </c>
      <c r="AQ10" s="185">
        <f>_xll.qlQuoteValue(AN10,MktTrigger1M)</f>
        <v>-3.7799999999999999E-3</v>
      </c>
      <c r="AR10" s="191">
        <f t="shared" si="2"/>
        <v>-1434.930002144197</v>
      </c>
      <c r="AU10" s="137" t="s">
        <v>132</v>
      </c>
      <c r="AV10" s="103">
        <f>'3MContinuousBasisBootstrap'!$AF$25-'1MContinuousBasisBootstrap'!AF25</f>
        <v>-1.0504815530232435E-4</v>
      </c>
      <c r="AW10" s="29"/>
      <c r="AX10" s="87" t="e">
        <v>#VALUE!</v>
      </c>
      <c r="AY10" s="29"/>
      <c r="AZ10" s="181" t="s">
        <v>18</v>
      </c>
      <c r="BA10" s="200" t="str">
        <f t="shared" si="9"/>
        <v>EUR8X1S</v>
      </c>
      <c r="BB10" s="183">
        <f t="shared" si="5"/>
        <v>42424</v>
      </c>
      <c r="BC10" s="64" t="str">
        <f>MktData!AD25</f>
        <v>EUR8X1S#0002</v>
      </c>
      <c r="BD10" s="64" t="e">
        <f>_xll.qlSwapIndex(,,AZ10,2,Currency,Calendar,'1MContinuousBasisBootstrap'!$BJ$5,'1MContinuousBasisBootstrap'!$BK$5,'1MContinuousBasisBootstrap'!$BL$5,$AV$15,Discounting)</f>
        <v>#VALUE!</v>
      </c>
      <c r="BE10" s="185" t="e">
        <f>_xll.qlIndexFixing(BD10,BB10,TRUE,)</f>
        <v>#VALUE!</v>
      </c>
      <c r="BF10" s="185">
        <f>_xll.qlQuoteValue(BC10,MktTrigger1M)</f>
        <v>-3.7799999999999999E-3</v>
      </c>
      <c r="BG10" s="191" t="e">
        <f t="shared" si="3"/>
        <v>#VALUE!</v>
      </c>
    </row>
    <row r="11" spans="2:59" ht="27" customHeight="1">
      <c r="B11" s="138" t="s">
        <v>283</v>
      </c>
      <c r="C11" s="286">
        <f>'Control Panel'!D7</f>
        <v>1.7534452500651083</v>
      </c>
      <c r="D11" s="29"/>
      <c r="E11" s="87">
        <v>1.0001406406829336</v>
      </c>
      <c r="F11" s="29"/>
      <c r="G11" s="181" t="s">
        <v>18</v>
      </c>
      <c r="H11" s="200" t="str">
        <f t="shared" si="6"/>
        <v>EUR8x11F</v>
      </c>
      <c r="I11" s="183">
        <f>_xll.qlInterestRateIndexFixingDate($C$15,_xll.qlCalendarAdvance(Calendar,SettlementDate,G11,"mf",TRUE,trigger))</f>
        <v>42667</v>
      </c>
      <c r="J11" s="64" t="str">
        <f>MktData!Q28</f>
        <v>EUR8x11F#0002</v>
      </c>
      <c r="K11" s="64"/>
      <c r="L11" s="185">
        <f>_xll.qlIndexFixing($C$15,I11,TRUE,)</f>
        <v>-3.1589203845955559E-3</v>
      </c>
      <c r="M11" s="185">
        <f>_xll.qlQuoteValue(J11,MktTrigger3M)</f>
        <v>-3.2799999999999999E-3</v>
      </c>
      <c r="N11" s="191">
        <f t="shared" si="0"/>
        <v>1.2107961540444405</v>
      </c>
      <c r="Q11" s="138" t="s">
        <v>283</v>
      </c>
      <c r="R11" s="291">
        <f>'Control Panel'!$D$7</f>
        <v>1.7534452500651083</v>
      </c>
      <c r="S11" s="29"/>
      <c r="T11" s="87">
        <v>1.0000134463591934</v>
      </c>
      <c r="U11" s="29"/>
      <c r="V11" s="181" t="s">
        <v>18</v>
      </c>
      <c r="W11" s="200" t="str">
        <f t="shared" si="7"/>
        <v>EUR8x20F</v>
      </c>
      <c r="X11" s="183">
        <f>_xll.qlInterestRateIndexFixingDate($R$15,_xll.qlCalendarAdvance(Calendar,SettlementDate,V11,"mf",TRUE,trigger))</f>
        <v>42667</v>
      </c>
      <c r="Y11" s="64" t="str">
        <f>MktData!W37</f>
        <v>EUR8x20F#0002</v>
      </c>
      <c r="Z11" s="64"/>
      <c r="AA11" s="185">
        <f>_xll.qlIndexFixing($R$15,X11,TRUE,)</f>
        <v>-4.6488218467697598E-4</v>
      </c>
      <c r="AB11" s="185">
        <f>_xll.qlQuoteValue(Y11,MktTrigger12M)</f>
        <v>-5.6999999999999998E-4</v>
      </c>
      <c r="AC11" s="191">
        <f t="shared" si="1"/>
        <v>1.05117815323024</v>
      </c>
      <c r="AF11" s="138" t="s">
        <v>283</v>
      </c>
      <c r="AG11" s="291">
        <f>'Control Panel'!$D$7</f>
        <v>1.7534452500651083</v>
      </c>
      <c r="AH11" s="29"/>
      <c r="AI11" s="87">
        <v>0.89507043056872093</v>
      </c>
      <c r="AJ11" s="29"/>
      <c r="AK11" s="181" t="s">
        <v>19</v>
      </c>
      <c r="AL11" s="200" t="str">
        <f t="shared" si="8"/>
        <v>EUR9X1S</v>
      </c>
      <c r="AM11" s="183">
        <f t="shared" si="4"/>
        <v>42424</v>
      </c>
      <c r="AN11" s="64" t="str">
        <f>MktData!AD26</f>
        <v>EUR9X1S#0002</v>
      </c>
      <c r="AO11" s="64" t="str">
        <f>_xll.qlSwapIndex(,,AK11,2,Currency,Calendar,'1MContinuousBasisBootstrap'!$BJ$5,'1MContinuousBasisBootstrap'!$BK$5,'1MContinuousBasisBootstrap'!$BL$5,$AG$15,Discounting)</f>
        <v>obj_003d2#0022</v>
      </c>
      <c r="AP11" s="185">
        <f>_xll.qlIndexFixing(AO11,AM11,TRUE,)</f>
        <v>-0.14731759588214532</v>
      </c>
      <c r="AQ11" s="185">
        <f>_xll.qlQuoteValue(AN11,MktTrigger1M)</f>
        <v>-3.8800000000000002E-3</v>
      </c>
      <c r="AR11" s="191">
        <f t="shared" si="2"/>
        <v>-1434.3759588214532</v>
      </c>
      <c r="AU11" s="138" t="s">
        <v>283</v>
      </c>
      <c r="AV11" s="291">
        <f>'Control Panel'!$D$7</f>
        <v>1.7534452500651083</v>
      </c>
      <c r="AW11" s="29"/>
      <c r="AX11" s="87" t="e">
        <v>#VALUE!</v>
      </c>
      <c r="AY11" s="29"/>
      <c r="AZ11" s="181" t="s">
        <v>19</v>
      </c>
      <c r="BA11" s="200" t="str">
        <f t="shared" si="9"/>
        <v>EUR9X1S</v>
      </c>
      <c r="BB11" s="183">
        <f t="shared" si="5"/>
        <v>42424</v>
      </c>
      <c r="BC11" s="64" t="str">
        <f>MktData!AD26</f>
        <v>EUR9X1S#0002</v>
      </c>
      <c r="BD11" s="64" t="e">
        <f>_xll.qlSwapIndex(,,AZ11,2,Currency,Calendar,'1MContinuousBasisBootstrap'!$BJ$5,'1MContinuousBasisBootstrap'!$BK$5,'1MContinuousBasisBootstrap'!$BL$5,$AV$15,Discounting)</f>
        <v>#VALUE!</v>
      </c>
      <c r="BE11" s="185" t="e">
        <f>_xll.qlIndexFixing(BD11,BB11,TRUE,)</f>
        <v>#VALUE!</v>
      </c>
      <c r="BF11" s="185">
        <f>_xll.qlQuoteValue(BC11,MktTrigger1M)</f>
        <v>-3.8800000000000002E-3</v>
      </c>
      <c r="BG11" s="191" t="e">
        <f t="shared" si="3"/>
        <v>#VALUE!</v>
      </c>
    </row>
    <row r="12" spans="2:59" ht="33.75">
      <c r="B12" s="139" t="s">
        <v>284</v>
      </c>
      <c r="C12" s="95" t="str">
        <f>_xll.qlAcdtTenorBasis(,C4,C5,C6,C7,C8:C11,,trigger)</f>
        <v>obj_00392#0038</v>
      </c>
      <c r="D12" s="29"/>
      <c r="E12" s="87">
        <v>1.0001495483849898</v>
      </c>
      <c r="F12" s="29"/>
      <c r="G12" s="181" t="s">
        <v>19</v>
      </c>
      <c r="H12" s="200" t="str">
        <f t="shared" si="6"/>
        <v>EUR9x12F</v>
      </c>
      <c r="I12" s="183">
        <f>_xll.qlInterestRateIndexFixingDate($C$15,_xll.qlCalendarAdvance(Calendar,SettlementDate,G12,"mf",TRUE,trigger))</f>
        <v>42698</v>
      </c>
      <c r="J12" s="64" t="str">
        <f>MktData!Q29</f>
        <v>EUR9x12F#0002</v>
      </c>
      <c r="K12" s="64"/>
      <c r="L12" s="185">
        <f>_xll.qlIndexFixing($C$15,I12,TRUE,)</f>
        <v>-3.2199023677509137E-3</v>
      </c>
      <c r="M12" s="185">
        <f>_xll.qlQuoteValue(J12,MktTrigger3M)</f>
        <v>-3.3599999999999997E-3</v>
      </c>
      <c r="N12" s="191">
        <f t="shared" si="0"/>
        <v>1.4009763224908605</v>
      </c>
      <c r="Q12" s="139" t="s">
        <v>284</v>
      </c>
      <c r="R12" s="95" t="str">
        <f>_xll.qlAcdtTenorBasis(,R4,R5,R6,R7,R8:R11,,trigger)</f>
        <v>obj_0037d#0049</v>
      </c>
      <c r="S12" s="29"/>
      <c r="T12" s="87">
        <v>1.000067204022185</v>
      </c>
      <c r="U12" s="29"/>
      <c r="V12" s="181" t="s">
        <v>19</v>
      </c>
      <c r="W12" s="200" t="str">
        <f t="shared" si="7"/>
        <v>EUR9x21F</v>
      </c>
      <c r="X12" s="183">
        <f>_xll.qlInterestRateIndexFixingDate($R$15,_xll.qlCalendarAdvance(Calendar,SettlementDate,V12,"mf",TRUE,trigger))</f>
        <v>42698</v>
      </c>
      <c r="Y12" s="64" t="str">
        <f>MktData!W38</f>
        <v>EUR9x21F#0002</v>
      </c>
      <c r="Z12" s="64"/>
      <c r="AA12" s="185">
        <f>_xll.qlIndexFixing($R$15,X12,TRUE,)</f>
        <v>-4.6703915536342171E-4</v>
      </c>
      <c r="AB12" s="185">
        <f>_xll.qlQuoteValue(Y12,MktTrigger12M)</f>
        <v>-5.4000000000000001E-4</v>
      </c>
      <c r="AC12" s="191">
        <f t="shared" si="1"/>
        <v>0.72960844636578293</v>
      </c>
      <c r="AF12" s="139" t="s">
        <v>284</v>
      </c>
      <c r="AG12" s="95" t="str">
        <f>_xll.qlAcdtTenorBasis(,AG4,AG5,AG6,AG7,AG8:AG11,,trigger)</f>
        <v>obj_003b1#0022</v>
      </c>
      <c r="AH12" s="29"/>
      <c r="AI12" s="87">
        <v>0.88470873468883748</v>
      </c>
      <c r="AJ12" s="29"/>
      <c r="AK12" s="181" t="s">
        <v>20</v>
      </c>
      <c r="AL12" s="200" t="str">
        <f t="shared" si="8"/>
        <v>EUR10X1S</v>
      </c>
      <c r="AM12" s="183">
        <f t="shared" si="4"/>
        <v>42424</v>
      </c>
      <c r="AN12" s="64" t="str">
        <f>MktData!AD27</f>
        <v>EUR10X1S#0002</v>
      </c>
      <c r="AO12" s="64" t="str">
        <f>_xll.qlSwapIndex(,,AK12,2,Currency,Calendar,'1MContinuousBasisBootstrap'!$BJ$5,'1MContinuousBasisBootstrap'!$BK$5,'1MContinuousBasisBootstrap'!$BL$5,$AG$15,Discounting)</f>
        <v>obj_003d1#0022</v>
      </c>
      <c r="AP12" s="185">
        <f>_xll.qlIndexFixing(AO12,AM12,TRUE,)</f>
        <v>-0.14735774468927199</v>
      </c>
      <c r="AQ12" s="185">
        <f>_xll.qlQuoteValue(AN12,MktTrigger1M)</f>
        <v>-3.9500000000000004E-3</v>
      </c>
      <c r="AR12" s="191">
        <f t="shared" si="2"/>
        <v>-1434.0774468927198</v>
      </c>
      <c r="AU12" s="139" t="s">
        <v>284</v>
      </c>
      <c r="AV12" s="95" t="e">
        <f>_xll.qlAcdtTenorBasis(,AV4,AV5,AV6,AV7,AV8:AV11,,trigger)</f>
        <v>#NUM!</v>
      </c>
      <c r="AW12" s="29"/>
      <c r="AX12" s="87" t="e">
        <v>#VALUE!</v>
      </c>
      <c r="AY12" s="29"/>
      <c r="AZ12" s="181" t="s">
        <v>20</v>
      </c>
      <c r="BA12" s="200" t="str">
        <f t="shared" si="9"/>
        <v>EUR10X1S</v>
      </c>
      <c r="BB12" s="183">
        <f t="shared" si="5"/>
        <v>42424</v>
      </c>
      <c r="BC12" s="64" t="str">
        <f>MktData!AD27</f>
        <v>EUR10X1S#0002</v>
      </c>
      <c r="BD12" s="64" t="e">
        <f>_xll.qlSwapIndex(,,AZ12,2,Currency,Calendar,'1MContinuousBasisBootstrap'!$BJ$5,'1MContinuousBasisBootstrap'!$BK$5,'1MContinuousBasisBootstrap'!$BL$5,$AV$15,Discounting)</f>
        <v>#VALUE!</v>
      </c>
      <c r="BE12" s="185" t="e">
        <f>_xll.qlIndexFixing(BD12,BB12,TRUE,)</f>
        <v>#VALUE!</v>
      </c>
      <c r="BF12" s="185">
        <f>_xll.qlQuoteValue(BC12,MktTrigger1M)</f>
        <v>-3.9500000000000004E-3</v>
      </c>
      <c r="BG12" s="191" t="e">
        <f t="shared" si="3"/>
        <v>#VALUE!</v>
      </c>
    </row>
    <row r="13" spans="2:59" ht="22.5">
      <c r="B13" s="139" t="s">
        <v>138</v>
      </c>
      <c r="C13" s="92" t="b">
        <f>'6MContinuousBasisBootstrap'!AF21</f>
        <v>1</v>
      </c>
      <c r="D13" s="29"/>
      <c r="E13" s="87">
        <v>1.0001667636951346</v>
      </c>
      <c r="F13" s="29"/>
      <c r="G13" s="181" t="s">
        <v>20</v>
      </c>
      <c r="H13" s="200" t="str">
        <f t="shared" si="6"/>
        <v>EUR10x13F</v>
      </c>
      <c r="I13" s="183">
        <f>_xll.qlInterestRateIndexFixingDate($C$15,_xll.qlCalendarAdvance(Calendar,SettlementDate,G13,"mf",TRUE,trigger))</f>
        <v>42726</v>
      </c>
      <c r="J13" s="64" t="str">
        <f>MktData!Q30</f>
        <v>EUR10x13F#0002</v>
      </c>
      <c r="K13" s="64"/>
      <c r="L13" s="185">
        <f>_xll.qlIndexFixing($C$15,I13,TRUE,)</f>
        <v>-3.2691859517735011E-3</v>
      </c>
      <c r="M13" s="185">
        <f>_xll.qlQuoteValue(J13,MktTrigger3M)</f>
        <v>-3.4099999999999998E-3</v>
      </c>
      <c r="N13" s="191">
        <f t="shared" si="0"/>
        <v>1.408140482264987</v>
      </c>
      <c r="Q13" s="139" t="s">
        <v>138</v>
      </c>
      <c r="R13" s="92" t="b">
        <f>'6MContinuousBasisBootstrap'!AF21</f>
        <v>1</v>
      </c>
      <c r="S13" s="29"/>
      <c r="T13" s="87">
        <v>1.0001247278168328</v>
      </c>
      <c r="U13" s="29"/>
      <c r="V13" s="181" t="s">
        <v>20</v>
      </c>
      <c r="W13" s="200" t="str">
        <f t="shared" si="7"/>
        <v>EUR10x22F</v>
      </c>
      <c r="X13" s="183">
        <f>_xll.qlInterestRateIndexFixingDate($R$15,_xll.qlCalendarAdvance(Calendar,SettlementDate,V13,"mf",TRUE,trigger))</f>
        <v>42726</v>
      </c>
      <c r="Y13" s="64" t="str">
        <f>MktData!W39</f>
        <v>EUR10x22F#0002</v>
      </c>
      <c r="Z13" s="64"/>
      <c r="AA13" s="185">
        <f>_xll.qlIndexFixing($R$15,X13,TRUE,)</f>
        <v>-4.6161713228819049E-4</v>
      </c>
      <c r="AB13" s="185">
        <f>_xll.qlQuoteValue(Y13,MktTrigger12M)</f>
        <v>-5.0000000000000001E-4</v>
      </c>
      <c r="AC13" s="191">
        <f t="shared" si="1"/>
        <v>0.38382867711809521</v>
      </c>
      <c r="AF13" s="139" t="s">
        <v>138</v>
      </c>
      <c r="AG13" s="92" t="b">
        <f>'6MContinuousBasisBootstrap'!AF21</f>
        <v>1</v>
      </c>
      <c r="AH13" s="29"/>
      <c r="AI13" s="87">
        <v>0.87412412537683715</v>
      </c>
      <c r="AJ13" s="29"/>
      <c r="AK13" s="181" t="s">
        <v>21</v>
      </c>
      <c r="AL13" s="200" t="str">
        <f t="shared" si="8"/>
        <v>EUR11X1S</v>
      </c>
      <c r="AM13" s="183">
        <f t="shared" si="4"/>
        <v>42424</v>
      </c>
      <c r="AN13" s="64" t="str">
        <f>MktData!AD28</f>
        <v>EUR11X1S#0002</v>
      </c>
      <c r="AO13" s="64" t="str">
        <f>_xll.qlSwapIndex(,,AK13,2,Currency,Calendar,'1MContinuousBasisBootstrap'!$BJ$5,'1MContinuousBasisBootstrap'!$BK$5,'1MContinuousBasisBootstrap'!$BL$5,$AG$15,Discounting)</f>
        <v>obj_003ce#0022</v>
      </c>
      <c r="AP13" s="185">
        <f>_xll.qlIndexFixing(AO13,AM13,TRUE,)</f>
        <v>-0.14738442510640176</v>
      </c>
      <c r="AQ13" s="185">
        <f>_xll.qlQuoteValue(AN13,MktTrigger1M)</f>
        <v>-4.0199999999999993E-3</v>
      </c>
      <c r="AR13" s="191">
        <f t="shared" si="2"/>
        <v>-1433.6442510640177</v>
      </c>
      <c r="AU13" s="139" t="s">
        <v>138</v>
      </c>
      <c r="AV13" s="92" t="b">
        <f>AG13</f>
        <v>1</v>
      </c>
      <c r="AW13" s="29"/>
      <c r="AX13" s="87" t="e">
        <v>#VALUE!</v>
      </c>
      <c r="AY13" s="29"/>
      <c r="AZ13" s="181" t="s">
        <v>21</v>
      </c>
      <c r="BA13" s="200" t="str">
        <f t="shared" si="9"/>
        <v>EUR11X1S</v>
      </c>
      <c r="BB13" s="183">
        <f t="shared" si="5"/>
        <v>42424</v>
      </c>
      <c r="BC13" s="64" t="str">
        <f>MktData!AD28</f>
        <v>EUR11X1S#0002</v>
      </c>
      <c r="BD13" s="64" t="e">
        <f>_xll.qlSwapIndex(,,AZ13,2,Currency,Calendar,'1MContinuousBasisBootstrap'!$BJ$5,'1MContinuousBasisBootstrap'!$BK$5,'1MContinuousBasisBootstrap'!$BL$5,$AV$15,Discounting)</f>
        <v>#VALUE!</v>
      </c>
      <c r="BE13" s="185" t="e">
        <f>_xll.qlIndexFixing(BD13,BB13,TRUE,)</f>
        <v>#VALUE!</v>
      </c>
      <c r="BF13" s="185">
        <f>_xll.qlQuoteValue(BC13,MktTrigger1M)</f>
        <v>-4.0199999999999993E-3</v>
      </c>
      <c r="BG13" s="191" t="e">
        <f t="shared" si="3"/>
        <v>#VALUE!</v>
      </c>
    </row>
    <row r="14" spans="2:59" ht="33.75">
      <c r="B14" s="139" t="s">
        <v>147</v>
      </c>
      <c r="C14" s="91" t="str">
        <f>_xll.qlTenorBasisYieldTermStructure(,C12,,C13)</f>
        <v>obj_00393#0038</v>
      </c>
      <c r="D14" s="29"/>
      <c r="E14" s="87">
        <v>1.000171613565257</v>
      </c>
      <c r="F14" s="29"/>
      <c r="G14" s="181" t="s">
        <v>21</v>
      </c>
      <c r="H14" s="200" t="str">
        <f t="shared" si="6"/>
        <v>EUR11x14F</v>
      </c>
      <c r="I14" s="183">
        <f>_xll.qlInterestRateIndexFixingDate($C$15,_xll.qlCalendarAdvance(Calendar,SettlementDate,G14,"mf",TRUE,trigger))</f>
        <v>42759</v>
      </c>
      <c r="J14" s="64" t="str">
        <f>MktData!Q31</f>
        <v>EUR11x14F#0002</v>
      </c>
      <c r="K14" s="64"/>
      <c r="L14" s="185">
        <f>_xll.qlIndexFixing($C$15,I14,TRUE,)</f>
        <v>-3.3242911112223439E-3</v>
      </c>
      <c r="M14" s="185">
        <f>_xll.qlQuoteValue(J14,MktTrigger3M)</f>
        <v>-3.4099999999999998E-3</v>
      </c>
      <c r="N14" s="191">
        <f t="shared" si="0"/>
        <v>0.85708888777655945</v>
      </c>
      <c r="Q14" s="139" t="s">
        <v>147</v>
      </c>
      <c r="R14" s="91" t="str">
        <f>_xll.qlTenorBasisYieldTermStructure(,R12,,R13)</f>
        <v>obj_0037e#0049</v>
      </c>
      <c r="S14" s="29"/>
      <c r="T14" s="87">
        <v>1.0001937141942221</v>
      </c>
      <c r="U14" s="29"/>
      <c r="V14" s="181" t="s">
        <v>21</v>
      </c>
      <c r="W14" s="200" t="str">
        <f t="shared" si="7"/>
        <v>EUR11x23F</v>
      </c>
      <c r="X14" s="183">
        <f>_xll.qlInterestRateIndexFixingDate($R$15,_xll.qlCalendarAdvance(Calendar,SettlementDate,V14,"mf",TRUE,trigger))</f>
        <v>42759</v>
      </c>
      <c r="Y14" s="64" t="str">
        <f>MktData!W40</f>
        <v>EUR11x23F#0002</v>
      </c>
      <c r="Z14" s="64"/>
      <c r="AA14" s="185">
        <f>_xll.qlIndexFixing($R$15,X14,TRUE,)</f>
        <v>-4.4019474295308673E-4</v>
      </c>
      <c r="AB14" s="185">
        <f>_xll.qlQuoteValue(Y14,MktTrigger12M)</f>
        <v>-4.2999999999999999E-4</v>
      </c>
      <c r="AC14" s="191">
        <f t="shared" si="1"/>
        <v>-0.10194742953086738</v>
      </c>
      <c r="AF14" s="139" t="s">
        <v>147</v>
      </c>
      <c r="AG14" s="91" t="str">
        <f>_xll.qlTenorBasisYieldTermStructure(,AG12,,AG13)</f>
        <v>obj_003b2#0022</v>
      </c>
      <c r="AH14" s="29"/>
      <c r="AI14" s="87">
        <v>0.86297124940298564</v>
      </c>
      <c r="AJ14" s="29"/>
      <c r="AK14" s="182" t="s">
        <v>157</v>
      </c>
      <c r="AL14" s="201" t="str">
        <f t="shared" si="8"/>
        <v>EUR12X1S</v>
      </c>
      <c r="AM14" s="184">
        <f t="shared" si="4"/>
        <v>42424</v>
      </c>
      <c r="AN14" s="65" t="str">
        <f>MktData!AD29</f>
        <v>EUR12X1S#0002</v>
      </c>
      <c r="AO14" s="65" t="str">
        <f>_xll.qlSwapIndex(,,AK14,2,Currency,Calendar,'1MContinuousBasisBootstrap'!$BJ$5,'1MContinuousBasisBootstrap'!$BK$5,'1MContinuousBasisBootstrap'!$BL$5,$AG$15,Discounting)</f>
        <v>obj_003ba#0022</v>
      </c>
      <c r="AP14" s="186">
        <f>_xll.qlIndexFixing(AO14,AM14,TRUE,)</f>
        <v>-0.14740652957083228</v>
      </c>
      <c r="AQ14" s="186">
        <f>_xll.qlQuoteValue(AN14,MktTrigger1M)</f>
        <v>-4.0899999999999999E-3</v>
      </c>
      <c r="AR14" s="192">
        <f t="shared" si="2"/>
        <v>-1433.1652957083227</v>
      </c>
      <c r="AU14" s="139" t="s">
        <v>147</v>
      </c>
      <c r="AV14" s="91" t="e">
        <f>_xll.qlTenorBasisYieldTermStructure(,AV12,,AV13)</f>
        <v>#VALUE!</v>
      </c>
      <c r="AW14" s="29"/>
      <c r="AX14" s="87" t="e">
        <v>#VALUE!</v>
      </c>
      <c r="AY14" s="29"/>
      <c r="AZ14" s="182" t="s">
        <v>157</v>
      </c>
      <c r="BA14" s="201" t="str">
        <f t="shared" si="9"/>
        <v>EUR12X1S</v>
      </c>
      <c r="BB14" s="184">
        <f t="shared" si="5"/>
        <v>42424</v>
      </c>
      <c r="BC14" s="65" t="str">
        <f>MktData!AD29</f>
        <v>EUR12X1S#0002</v>
      </c>
      <c r="BD14" s="65" t="e">
        <f>_xll.qlSwapIndex(,,AZ14,2,Currency,Calendar,'1MContinuousBasisBootstrap'!$BJ$5,'1MContinuousBasisBootstrap'!$BK$5,'1MContinuousBasisBootstrap'!$BL$5,$AV$15,Discounting)</f>
        <v>#VALUE!</v>
      </c>
      <c r="BE14" s="186" t="e">
        <f>_xll.qlIndexFixing(BD14,BB14,TRUE,)</f>
        <v>#VALUE!</v>
      </c>
      <c r="BF14" s="186">
        <f>_xll.qlQuoteValue(BC14,MktTrigger1M)</f>
        <v>-4.0899999999999999E-3</v>
      </c>
      <c r="BG14" s="192" t="e">
        <f t="shared" si="3"/>
        <v>#VALUE!</v>
      </c>
    </row>
    <row r="15" spans="2:59" ht="33.75">
      <c r="B15" s="139" t="s">
        <v>143</v>
      </c>
      <c r="C15" s="106" t="str">
        <f>_xll.qlEuribor(,$C$3,$C$14)</f>
        <v>obj_00394#0038</v>
      </c>
      <c r="D15" s="29"/>
      <c r="E15" s="87">
        <v>1.0001847718381995</v>
      </c>
      <c r="F15" s="29"/>
      <c r="G15" s="181" t="s">
        <v>157</v>
      </c>
      <c r="H15" s="200" t="str">
        <f t="shared" si="6"/>
        <v>EUR12x15F</v>
      </c>
      <c r="I15" s="184">
        <f>_xll.qlInterestRateIndexFixingDate($C$15,_xll.qlCalendarAdvance(Calendar,SettlementDate,G15,"mf",TRUE,trigger))</f>
        <v>42789</v>
      </c>
      <c r="J15" s="65" t="str">
        <f>MktData!Q32</f>
        <v>EUR12x15F#0002</v>
      </c>
      <c r="K15" s="64"/>
      <c r="L15" s="186">
        <f>_xll.qlIndexFixing($C$15,I15,TRUE,)</f>
        <v>-3.3352979839463949E-3</v>
      </c>
      <c r="M15" s="185">
        <f>_xll.qlQuoteValue(J15,MktTrigger3M)</f>
        <v>-3.3999999999999998E-3</v>
      </c>
      <c r="N15" s="191">
        <f t="shared" si="0"/>
        <v>0.64702016053604872</v>
      </c>
      <c r="Q15" s="139" t="s">
        <v>143</v>
      </c>
      <c r="R15" s="106" t="str">
        <f>_xll.qlEuribor(,$R$3,$R$14)</f>
        <v>obj_0037f#0049</v>
      </c>
      <c r="S15" s="29"/>
      <c r="T15" s="87">
        <v>1.0002823983754636</v>
      </c>
      <c r="U15" s="29"/>
      <c r="V15" s="181" t="s">
        <v>157</v>
      </c>
      <c r="W15" s="200" t="str">
        <f t="shared" si="7"/>
        <v>EUR12x24F</v>
      </c>
      <c r="X15" s="183">
        <f>_xll.qlInterestRateIndexFixingDate($R$15,_xll.qlCalendarAdvance(Calendar,SettlementDate,V15,"mf",TRUE,trigger))</f>
        <v>42789</v>
      </c>
      <c r="Y15" s="64" t="str">
        <f>MktData!W41</f>
        <v>EUR12x24F#0002</v>
      </c>
      <c r="Z15" s="64"/>
      <c r="AA15" s="185">
        <f>_xll.qlIndexFixing($R$15,X15,TRUE,)</f>
        <v>-4.0510847133317371E-4</v>
      </c>
      <c r="AB15" s="185">
        <f>_xll.qlQuoteValue(Y15,MktTrigger12M)</f>
        <v>-3.6999999999999999E-4</v>
      </c>
      <c r="AC15" s="191">
        <f t="shared" si="1"/>
        <v>-0.35108471333173719</v>
      </c>
      <c r="AF15" s="139" t="s">
        <v>143</v>
      </c>
      <c r="AG15" s="106" t="str">
        <f>_xll.qlEuribor(,$AG$3,$AG$14)</f>
        <v>obj_003b4#0022</v>
      </c>
      <c r="AH15" s="29"/>
      <c r="AI15" s="87">
        <v>0.6441635667680099</v>
      </c>
      <c r="AJ15" s="29"/>
      <c r="AK15" s="181" t="str">
        <f>MktData!O45</f>
        <v>2Y</v>
      </c>
      <c r="AL15" s="200" t="str">
        <f t="shared" si="8"/>
        <v>EURSWAP1M_2Y</v>
      </c>
      <c r="AM15" s="183">
        <f t="shared" si="4"/>
        <v>42424</v>
      </c>
      <c r="AN15" s="64" t="str">
        <f>MktData!AD32</f>
        <v>EURSWAP1M_2Y#0002</v>
      </c>
      <c r="AO15" s="64" t="str">
        <f>_xll.qlSwapIndex(,,AK15,2,Currency,Calendar,'1MContinuousBasisBootstrap'!$BJ$18,'1MContinuousBasisBootstrap'!$BK$18,'1MContinuousBasisBootstrap'!$BL$18,$AG$15,Discounting)</f>
        <v>obj_003c1#0022</v>
      </c>
      <c r="AP15" s="185">
        <f>_xll.qlIndexFixing(AO15,AM15,TRUE,)</f>
        <v>-0.14992509413332317</v>
      </c>
      <c r="AQ15" s="185">
        <f>_xll.qlQuoteValue(AN15,MktTrigger1M)</f>
        <v>-4.4600000000000004E-3</v>
      </c>
      <c r="AR15" s="191">
        <f t="shared" si="2"/>
        <v>-1454.6509413332317</v>
      </c>
      <c r="AU15" s="139" t="s">
        <v>143</v>
      </c>
      <c r="AV15" s="106" t="e">
        <f>_xll.qlEuribor(,$AV$3,$AV$14)</f>
        <v>#NUM!</v>
      </c>
      <c r="AW15" s="29"/>
      <c r="AX15" s="87" t="e">
        <v>#VALUE!</v>
      </c>
      <c r="AY15" s="29"/>
      <c r="AZ15" s="181" t="str">
        <f>MktData!O45</f>
        <v>2Y</v>
      </c>
      <c r="BA15" s="200" t="str">
        <f t="shared" si="9"/>
        <v>EURSWAP1M_2Y</v>
      </c>
      <c r="BB15" s="183">
        <f t="shared" si="5"/>
        <v>42424</v>
      </c>
      <c r="BC15" s="73" t="str">
        <f>MktData!AD32</f>
        <v>EURSWAP1M_2Y#0002</v>
      </c>
      <c r="BD15" s="64" t="e">
        <f>_xll.qlSwapIndex(,,AZ15,2,Currency,Calendar,'1MContinuousBasisBootstrap'!$BJ$18,'1MContinuousBasisBootstrap'!$BK$18,'1MContinuousBasisBootstrap'!$BL$18,$AV$15,Discounting)</f>
        <v>#VALUE!</v>
      </c>
      <c r="BE15" s="185" t="e">
        <f>_xll.qlIndexFixing(BD15,BB15,TRUE,)</f>
        <v>#VALUE!</v>
      </c>
      <c r="BF15" s="185">
        <f>_xll.qlQuoteValue(BC15,MktTrigger1M)</f>
        <v>-4.4600000000000004E-3</v>
      </c>
      <c r="BG15" s="191" t="e">
        <f t="shared" si="3"/>
        <v>#VALUE!</v>
      </c>
    </row>
    <row r="16" spans="2:59">
      <c r="B16" s="29"/>
      <c r="C16" s="29"/>
      <c r="D16" s="29"/>
      <c r="E16" s="87">
        <v>1.0002020031194827</v>
      </c>
      <c r="F16" s="29"/>
      <c r="G16" s="187" t="str">
        <f>MktData!O35</f>
        <v>H6</v>
      </c>
      <c r="H16" s="199" t="str">
        <f t="shared" ref="H16:H23" si="10">Currency&amp;"FUT_"&amp;G16</f>
        <v>EURFUT_H6</v>
      </c>
      <c r="I16" s="188">
        <f>_xll.qlInterestRateIndexFixingDate($C$15,_xll.qlIMMdate(G16,evaluationDate,trigger))</f>
        <v>42443</v>
      </c>
      <c r="J16" s="73" t="str">
        <f>MktData!Q35</f>
        <v>EURFUT_H6#0002</v>
      </c>
      <c r="K16" s="73"/>
      <c r="L16" s="189">
        <f>_xll.qlIndexFixing($C$15,I16,TRUE,)</f>
        <v>-2.1272770743334573E-3</v>
      </c>
      <c r="M16" s="189">
        <f>1-_xll.qlQuoteValue(J16,MktTrigger3M)/100</f>
        <v>-2.4250000000001215E-3</v>
      </c>
      <c r="N16" s="190">
        <f t="shared" si="0"/>
        <v>2.9772292566666425</v>
      </c>
      <c r="Q16" s="29"/>
      <c r="R16" s="29"/>
      <c r="S16" s="29"/>
      <c r="T16" s="87">
        <v>1.0003782843483866</v>
      </c>
      <c r="U16" s="29"/>
      <c r="V16" s="182" t="s">
        <v>228</v>
      </c>
      <c r="W16" s="201" t="str">
        <f t="shared" si="7"/>
        <v>EUR24x36F</v>
      </c>
      <c r="X16" s="184">
        <f>_xll.qlInterestRateIndexFixingDate($R$15,_xll.qlCalendarAdvance(Calendar,SettlementDate,V16,"mf",TRUE,trigger))</f>
        <v>43153</v>
      </c>
      <c r="Y16" s="65" t="str">
        <f>MktData!W42</f>
        <v>EUR24x36F#0002</v>
      </c>
      <c r="Z16" s="65"/>
      <c r="AA16" s="186">
        <f>_xll.qlIndexFixing($R$15,X16,TRUE,)</f>
        <v>8.9490992832832225E-4</v>
      </c>
      <c r="AB16" s="186">
        <f>_xll.qlQuoteValue(Y16,MktTrigger12M)</f>
        <v>9.1E-4</v>
      </c>
      <c r="AC16" s="192">
        <f t="shared" si="1"/>
        <v>-0.15090071671677754</v>
      </c>
      <c r="AF16" s="29"/>
      <c r="AG16" s="29"/>
      <c r="AH16" s="29"/>
      <c r="AI16" s="87">
        <v>0.55633877054430658</v>
      </c>
      <c r="AJ16" s="29"/>
      <c r="AK16" s="181" t="str">
        <f>MktData!O46</f>
        <v>3Y</v>
      </c>
      <c r="AL16" s="200" t="str">
        <f t="shared" si="8"/>
        <v>EURSWAP1M_3Y</v>
      </c>
      <c r="AM16" s="183">
        <f t="shared" si="4"/>
        <v>42424</v>
      </c>
      <c r="AN16" s="64" t="str">
        <f>MktData!AD33</f>
        <v>EURSWAP1M_3Y#0002</v>
      </c>
      <c r="AO16" s="64" t="str">
        <f>_xll.qlSwapIndex(,,AK16,2,Currency,Calendar,'1MContinuousBasisBootstrap'!$BJ$18,'1MContinuousBasisBootstrap'!$BK$18,'1MContinuousBasisBootstrap'!$BL$18,$AG$15,Discounting)</f>
        <v>obj_003c9#0022</v>
      </c>
      <c r="AP16" s="185">
        <f>_xll.qlIndexFixing(AO16,AM16,TRUE,)</f>
        <v>-0.14954607375161302</v>
      </c>
      <c r="AQ16" s="185">
        <f>_xll.qlQuoteValue(AN16,MktTrigger1M)</f>
        <v>-4.15E-3</v>
      </c>
      <c r="AR16" s="191">
        <f t="shared" si="2"/>
        <v>-1453.9607375161304</v>
      </c>
      <c r="AU16" s="29"/>
      <c r="AV16" s="29"/>
      <c r="AW16" s="29"/>
      <c r="AX16" s="87" t="e">
        <v>#VALUE!</v>
      </c>
      <c r="AY16" s="29"/>
      <c r="AZ16" s="181" t="str">
        <f>MktData!O46</f>
        <v>3Y</v>
      </c>
      <c r="BA16" s="200" t="str">
        <f t="shared" si="9"/>
        <v>EURSWAP1M_3Y</v>
      </c>
      <c r="BB16" s="183">
        <f t="shared" si="5"/>
        <v>42424</v>
      </c>
      <c r="BC16" s="64" t="str">
        <f>MktData!AD33</f>
        <v>EURSWAP1M_3Y#0002</v>
      </c>
      <c r="BD16" s="64" t="e">
        <f>_xll.qlSwapIndex(,,AZ16,2,Currency,Calendar,'1MContinuousBasisBootstrap'!$BJ$18,'1MContinuousBasisBootstrap'!$BK$18,'1MContinuousBasisBootstrap'!$BL$18,$AV$15,Discounting)</f>
        <v>#VALUE!</v>
      </c>
      <c r="BE16" s="185" t="e">
        <f>_xll.qlIndexFixing(BD16,BB16,TRUE,)</f>
        <v>#VALUE!</v>
      </c>
      <c r="BF16" s="185">
        <f>_xll.qlQuoteValue(BC16,MktTrigger1M)</f>
        <v>-4.15E-3</v>
      </c>
      <c r="BG16" s="191" t="e">
        <f t="shared" si="3"/>
        <v>#VALUE!</v>
      </c>
    </row>
    <row r="17" spans="2:59">
      <c r="B17" s="148" t="s">
        <v>148</v>
      </c>
      <c r="C17" s="149"/>
      <c r="D17" s="29"/>
      <c r="E17" s="87">
        <v>1.0001930627500837</v>
      </c>
      <c r="F17" s="29"/>
      <c r="G17" s="181" t="str">
        <f>MktData!O36</f>
        <v>M6</v>
      </c>
      <c r="H17" s="200" t="str">
        <f t="shared" si="10"/>
        <v>EURFUT_M6</v>
      </c>
      <c r="I17" s="183">
        <f>_xll.qlInterestRateIndexFixingDate($C$15,_xll.qlIMMdate(G17,evaluationDate,trigger))</f>
        <v>42534</v>
      </c>
      <c r="J17" s="64" t="str">
        <f>MktData!Q36</f>
        <v>EURFUT_M6#0002</v>
      </c>
      <c r="K17" s="64"/>
      <c r="L17" s="185">
        <f>_xll.qlIndexFixing($C$15,I17,TRUE,)</f>
        <v>-2.6552209852740961E-3</v>
      </c>
      <c r="M17" s="185">
        <f>1-_xll.qlQuoteValue(J17,MktTrigger3M)/100</f>
        <v>-2.8749999999999609E-3</v>
      </c>
      <c r="N17" s="191">
        <f t="shared" si="0"/>
        <v>2.1977901472586487</v>
      </c>
      <c r="Q17" s="148" t="s">
        <v>148</v>
      </c>
      <c r="R17" s="149"/>
      <c r="S17" s="29"/>
      <c r="T17" s="87">
        <v>1.000288593770372</v>
      </c>
      <c r="U17" s="29"/>
      <c r="V17" s="181" t="str">
        <f>MktData!O45</f>
        <v>2Y</v>
      </c>
      <c r="W17" s="200" t="str">
        <f t="shared" si="7"/>
        <v>EURBASISSWAP12M_2Y</v>
      </c>
      <c r="X17" s="183">
        <f t="shared" ref="X17:X34" si="11">evaluationDate</f>
        <v>42424</v>
      </c>
      <c r="Y17" s="64" t="str">
        <f>MktData!W45</f>
        <v>EURBASISSWAP12M_2Y#0002</v>
      </c>
      <c r="Z17" s="64" t="str">
        <f>_xll.qlSwapIndex(,,V17,2,Currency,Calendar,'12MContinuousBasisBootstrap'!$BJ$24,'12MContinuousBasisBootstrap'!$BK$24,'12MContinuousBasisBootstrap'!$BL$24,$R$15,Discounting)</f>
        <v>obj_00388#0049</v>
      </c>
      <c r="AA17" s="185">
        <f>_xll.qlIndexFixing(Z17,X17,TRUE,)</f>
        <v>-1.4126078275315148E-4</v>
      </c>
      <c r="AB17" s="185">
        <f>_xll.qlQuoteValue(Y17,MktTrigger12M)</f>
        <v>-2.5999999999999998E-4</v>
      </c>
      <c r="AC17" s="191">
        <f t="shared" si="1"/>
        <v>1.1873921724684851</v>
      </c>
      <c r="AF17" s="148" t="s">
        <v>148</v>
      </c>
      <c r="AG17" s="149"/>
      <c r="AH17" s="29"/>
      <c r="AI17" s="87">
        <v>0.48021811488558552</v>
      </c>
      <c r="AJ17" s="29"/>
      <c r="AK17" s="181" t="str">
        <f>MktData!O47</f>
        <v>4Y</v>
      </c>
      <c r="AL17" s="200" t="str">
        <f t="shared" si="8"/>
        <v>EURSWAP1M_4Y</v>
      </c>
      <c r="AM17" s="183">
        <f t="shared" si="4"/>
        <v>42424</v>
      </c>
      <c r="AN17" s="64" t="str">
        <f>MktData!AD34</f>
        <v>EURSWAP1M_4Y#0002</v>
      </c>
      <c r="AO17" s="64" t="str">
        <f>_xll.qlSwapIndex(,,AK17,2,Currency,Calendar,'1MContinuousBasisBootstrap'!$BJ$18,'1MContinuousBasisBootstrap'!$BK$18,'1MContinuousBasisBootstrap'!$BL$18,$AG$15,Discounting)</f>
        <v>obj_003c6#0022</v>
      </c>
      <c r="AP17" s="185">
        <f>_xll.qlIndexFixing(AO17,AM17,TRUE,)</f>
        <v>-0.14893217436913725</v>
      </c>
      <c r="AQ17" s="185">
        <f>_xll.qlQuoteValue(AN17,MktTrigger1M)</f>
        <v>-3.4899999999999996E-3</v>
      </c>
      <c r="AR17" s="191">
        <f t="shared" si="2"/>
        <v>-1454.4217436913725</v>
      </c>
      <c r="AU17" s="148" t="s">
        <v>148</v>
      </c>
      <c r="AV17" s="149"/>
      <c r="AW17" s="29"/>
      <c r="AX17" s="87" t="e">
        <v>#VALUE!</v>
      </c>
      <c r="AY17" s="29"/>
      <c r="AZ17" s="181" t="str">
        <f>MktData!O47</f>
        <v>4Y</v>
      </c>
      <c r="BA17" s="200" t="str">
        <f t="shared" si="9"/>
        <v>EURSWAP1M_4Y</v>
      </c>
      <c r="BB17" s="183">
        <f t="shared" si="5"/>
        <v>42424</v>
      </c>
      <c r="BC17" s="64" t="str">
        <f>MktData!AD34</f>
        <v>EURSWAP1M_4Y#0002</v>
      </c>
      <c r="BD17" s="64" t="e">
        <f>_xll.qlSwapIndex(,,AZ17,2,Currency,Calendar,'1MContinuousBasisBootstrap'!$BJ$18,'1MContinuousBasisBootstrap'!$BK$18,'1MContinuousBasisBootstrap'!$BL$18,$AV$15,Discounting)</f>
        <v>#VALUE!</v>
      </c>
      <c r="BE17" s="185" t="e">
        <f>_xll.qlIndexFixing(BD17,BB17,TRUE,)</f>
        <v>#VALUE!</v>
      </c>
      <c r="BF17" s="185">
        <f>_xll.qlQuoteValue(BC17,MktTrigger1M)</f>
        <v>-3.4899999999999996E-3</v>
      </c>
      <c r="BG17" s="191" t="e">
        <f t="shared" si="3"/>
        <v>#VALUE!</v>
      </c>
    </row>
    <row r="18" spans="2:59" ht="33.75">
      <c r="B18" s="150" t="str">
        <f>"K_CorrectedCurve"</f>
        <v>K_CorrectedCurve</v>
      </c>
      <c r="C18" s="151" t="str">
        <f>_xll.qlDiscountCorrectedTermStructure(,$C$14,_xll.ohPack('3MContinuousBasisBootstrap'!ContBasisKRateHelpes_3M))</f>
        <v>obj_00395#0038</v>
      </c>
      <c r="D18" s="29"/>
      <c r="E18" s="87">
        <v>1.0001991925067903</v>
      </c>
      <c r="F18" s="29"/>
      <c r="G18" s="181" t="str">
        <f>MktData!O37</f>
        <v>U6</v>
      </c>
      <c r="H18" s="200" t="str">
        <f t="shared" si="10"/>
        <v>EURFUT_U6</v>
      </c>
      <c r="I18" s="183">
        <f>_xll.qlInterestRateIndexFixingDate($C$15,_xll.qlIMMdate(G18,evaluationDate,trigger))</f>
        <v>42632</v>
      </c>
      <c r="J18" s="64" t="str">
        <f>MktData!Q37</f>
        <v>EURFUT_U6#0002</v>
      </c>
      <c r="K18" s="64"/>
      <c r="L18" s="185">
        <f>_xll.qlIndexFixing($C$15,I18,TRUE,)</f>
        <v>-3.0933725340820642E-3</v>
      </c>
      <c r="M18" s="185">
        <f>1-_xll.qlQuoteValue(J18,MktTrigger3M)/100</f>
        <v>-3.2249999999998114E-3</v>
      </c>
      <c r="N18" s="191">
        <f t="shared" si="0"/>
        <v>1.3162746591774714</v>
      </c>
      <c r="Q18" s="150" t="str">
        <f>"K_CorrectedCurve"</f>
        <v>K_CorrectedCurve</v>
      </c>
      <c r="R18" s="151" t="str">
        <f>_xll.qlDiscountCorrectedTermStructure(,$R$14,_xll.ohPack('12MContinuousBasisBootstrap'!ContBasisKRateHelpes_12M))</f>
        <v>obj_003ab#0049</v>
      </c>
      <c r="S18" s="29"/>
      <c r="T18" s="87">
        <v>1.0002392856514124</v>
      </c>
      <c r="U18" s="29"/>
      <c r="V18" s="181" t="str">
        <f>MktData!O46</f>
        <v>3Y</v>
      </c>
      <c r="W18" s="200" t="str">
        <f t="shared" si="7"/>
        <v>EURBASISSWAP12M_3Y</v>
      </c>
      <c r="X18" s="183">
        <f t="shared" si="11"/>
        <v>42424</v>
      </c>
      <c r="Y18" s="64" t="str">
        <f>MktData!W46</f>
        <v>EURBASISSWAP12M_3Y#0002</v>
      </c>
      <c r="Z18" s="64" t="str">
        <f>_xll.qlSwapIndex(,,V18,2,Currency,Calendar,'12MContinuousBasisBootstrap'!$BJ$24,'12MContinuousBasisBootstrap'!$BK$24,'12MContinuousBasisBootstrap'!$BL$24,$R$15,Discounting)</f>
        <v>obj_00383#0049</v>
      </c>
      <c r="AA18" s="185">
        <f>_xll.qlIndexFixing(Z18,X18,TRUE,)</f>
        <v>2.0968638229377069E-4</v>
      </c>
      <c r="AB18" s="185">
        <f>_xll.qlQuoteValue(Y18,MktTrigger12M)</f>
        <v>1.3999999999999985E-4</v>
      </c>
      <c r="AC18" s="191">
        <f t="shared" si="1"/>
        <v>0.69686382293770843</v>
      </c>
      <c r="AF18" s="150" t="str">
        <f>"K_CorrectedCurve"</f>
        <v>K_CorrectedCurve</v>
      </c>
      <c r="AG18" s="151" t="str">
        <f>_xll.qlDiscountCorrectedTermStructure(,$AG$14,_xll.ohPack('1MContinuousBasisBootstrap'!ContBasisKRateHelpes_1M))</f>
        <v>obj_003b3#0022</v>
      </c>
      <c r="AH18" s="29"/>
      <c r="AI18" s="87">
        <v>0.41434239478208745</v>
      </c>
      <c r="AJ18" s="29"/>
      <c r="AK18" s="181" t="str">
        <f>MktData!O48</f>
        <v>5Y</v>
      </c>
      <c r="AL18" s="200" t="str">
        <f t="shared" si="8"/>
        <v>EURSWAP1M_5Y</v>
      </c>
      <c r="AM18" s="183">
        <f t="shared" si="4"/>
        <v>42424</v>
      </c>
      <c r="AN18" s="64" t="str">
        <f>MktData!AD35</f>
        <v>EURSWAP1M_5Y#0002</v>
      </c>
      <c r="AO18" s="64" t="str">
        <f>_xll.qlSwapIndex(,,AK18,2,Currency,Calendar,'1MContinuousBasisBootstrap'!$BJ$18,'1MContinuousBasisBootstrap'!$BK$18,'1MContinuousBasisBootstrap'!$BL$18,$AG$15,Discounting)</f>
        <v>obj_003cb#0022</v>
      </c>
      <c r="AP18" s="185">
        <f>_xll.qlIndexFixing(AO18,AM18,TRUE,)</f>
        <v>-0.14824763473399077</v>
      </c>
      <c r="AQ18" s="185">
        <f>_xll.qlQuoteValue(AN18,MktTrigger1M)</f>
        <v>-2.63E-3</v>
      </c>
      <c r="AR18" s="191">
        <f t="shared" si="2"/>
        <v>-1456.1763473399078</v>
      </c>
      <c r="AU18" s="150" t="str">
        <f>"K_CorrectedCurve"</f>
        <v>K_CorrectedCurve</v>
      </c>
      <c r="AV18" s="151" t="e">
        <f>_xll.qlDiscountCorrectedTermStructure(,$AV$14,_xll.ohPack('1MContinuousBasisBootstrap'!ContBasisKRateHelpes_1M))</f>
        <v>#VALUE!</v>
      </c>
      <c r="AW18" s="29"/>
      <c r="AX18" s="87" t="e">
        <v>#VALUE!</v>
      </c>
      <c r="AY18" s="29"/>
      <c r="AZ18" s="181" t="str">
        <f>MktData!O48</f>
        <v>5Y</v>
      </c>
      <c r="BA18" s="200" t="str">
        <f t="shared" si="9"/>
        <v>EURSWAP1M_5Y</v>
      </c>
      <c r="BB18" s="183">
        <f t="shared" si="5"/>
        <v>42424</v>
      </c>
      <c r="BC18" s="64" t="str">
        <f>MktData!AD35</f>
        <v>EURSWAP1M_5Y#0002</v>
      </c>
      <c r="BD18" s="64" t="e">
        <f>_xll.qlSwapIndex(,,AZ18,2,Currency,Calendar,'1MContinuousBasisBootstrap'!$BJ$18,'1MContinuousBasisBootstrap'!$BK$18,'1MContinuousBasisBootstrap'!$BL$18,$AV$15,Discounting)</f>
        <v>#VALUE!</v>
      </c>
      <c r="BE18" s="185" t="e">
        <f>_xll.qlIndexFixing(BD18,BB18,TRUE,)</f>
        <v>#VALUE!</v>
      </c>
      <c r="BF18" s="185">
        <f>_xll.qlQuoteValue(BC18,MktTrigger1M)</f>
        <v>-2.63E-3</v>
      </c>
      <c r="BG18" s="191" t="e">
        <f t="shared" si="3"/>
        <v>#VALUE!</v>
      </c>
    </row>
    <row r="19" spans="2:59" ht="33.75">
      <c r="B19" s="150" t="str">
        <f>"K_CorrectedIndex"</f>
        <v>K_CorrectedIndex</v>
      </c>
      <c r="C19" s="106" t="str">
        <f>_xll.qlEuribor(,$C$3,$C$18)</f>
        <v>obj_003a8#0038</v>
      </c>
      <c r="D19" s="29"/>
      <c r="E19" s="87">
        <v>1.000212203549024</v>
      </c>
      <c r="F19" s="29"/>
      <c r="G19" s="181" t="str">
        <f>MktData!O38</f>
        <v>Z6</v>
      </c>
      <c r="H19" s="200" t="str">
        <f t="shared" si="10"/>
        <v>EURFUT_Z6</v>
      </c>
      <c r="I19" s="183">
        <f>_xll.qlInterestRateIndexFixingDate($C$15,_xll.qlIMMdate(G19,evaluationDate,trigger))</f>
        <v>42723</v>
      </c>
      <c r="J19" s="64" t="str">
        <f>MktData!Q38</f>
        <v>EURFUT_Z6#0002</v>
      </c>
      <c r="K19" s="64"/>
      <c r="L19" s="185">
        <f>_xll.qlIndexFixing($C$15,I19,TRUE,)</f>
        <v>-3.2617796397329535E-3</v>
      </c>
      <c r="M19" s="185">
        <f>1-_xll.qlQuoteValue(J19,MktTrigger3M)/100</f>
        <v>-3.4250000000000114E-3</v>
      </c>
      <c r="N19" s="191">
        <f t="shared" si="0"/>
        <v>1.6322036026705788</v>
      </c>
      <c r="Q19" s="150" t="str">
        <f>"K_CorrectedIndex"</f>
        <v>K_CorrectedIndex</v>
      </c>
      <c r="R19" s="106" t="str">
        <f>_xll.qlEuribor(,$R$3,$R$18)</f>
        <v>obj_003ac#0049</v>
      </c>
      <c r="S19" s="29"/>
      <c r="T19" s="87">
        <v>1.0002004026238924</v>
      </c>
      <c r="U19" s="29"/>
      <c r="V19" s="181" t="str">
        <f>MktData!O47</f>
        <v>4Y</v>
      </c>
      <c r="W19" s="200" t="str">
        <f t="shared" si="7"/>
        <v>EURBASISSWAP12M_4Y</v>
      </c>
      <c r="X19" s="183">
        <f t="shared" si="11"/>
        <v>42424</v>
      </c>
      <c r="Y19" s="64" t="str">
        <f>MktData!W47</f>
        <v>EURBASISSWAP12M_4Y#0002</v>
      </c>
      <c r="Z19" s="64" t="str">
        <f>_xll.qlSwapIndex(,,V19,2,Currency,Calendar,'12MContinuousBasisBootstrap'!$BJ$24,'12MContinuousBasisBootstrap'!$BK$24,'12MContinuousBasisBootstrap'!$BL$24,$R$15,Discounting)</f>
        <v>obj_00382#0049</v>
      </c>
      <c r="AA19" s="185">
        <f>_xll.qlIndexFixing(Z19,X19,TRUE,)</f>
        <v>8.4866588100719555E-4</v>
      </c>
      <c r="AB19" s="185">
        <f>_xll.qlQuoteValue(Y19,MktTrigger12M)</f>
        <v>8.699999999999999E-4</v>
      </c>
      <c r="AC19" s="191">
        <f t="shared" si="1"/>
        <v>-0.21334118992804349</v>
      </c>
      <c r="AF19" s="150" t="str">
        <f>"K_CorrectedIndex"</f>
        <v>K_CorrectedIndex</v>
      </c>
      <c r="AG19" s="106" t="str">
        <f>_xll.qlEuribor(,$AG$3,$AG$18)</f>
        <v>obj_003b5#0022</v>
      </c>
      <c r="AH19" s="29"/>
      <c r="AI19" s="87">
        <v>0.35786834352214919</v>
      </c>
      <c r="AJ19" s="29"/>
      <c r="AK19" s="181" t="str">
        <f>MktData!O49</f>
        <v>6Y</v>
      </c>
      <c r="AL19" s="200" t="str">
        <f t="shared" si="8"/>
        <v>EURSWAP1M_6Y</v>
      </c>
      <c r="AM19" s="183">
        <f t="shared" si="4"/>
        <v>42424</v>
      </c>
      <c r="AN19" s="64" t="str">
        <f>MktData!AD36</f>
        <v>EURSWAP1M_6Y#0002</v>
      </c>
      <c r="AO19" s="64" t="str">
        <f>_xll.qlSwapIndex(,,AK19,2,Currency,Calendar,'1MContinuousBasisBootstrap'!$BJ$18,'1MContinuousBasisBootstrap'!$BK$18,'1MContinuousBasisBootstrap'!$BL$18,$AG$15,Discounting)</f>
        <v>obj_003c0#0022</v>
      </c>
      <c r="AP19" s="185">
        <f>_xll.qlIndexFixing(AO19,AM19,TRUE,)</f>
        <v>-0.14729476458791838</v>
      </c>
      <c r="AQ19" s="185">
        <f>_xll.qlQuoteValue(AN19,MktTrigger1M)</f>
        <v>-1.5900000000000001E-3</v>
      </c>
      <c r="AR19" s="191">
        <f t="shared" si="2"/>
        <v>-1457.0476458791836</v>
      </c>
      <c r="AU19" s="150" t="str">
        <f>"K_CorrectedIndex"</f>
        <v>K_CorrectedIndex</v>
      </c>
      <c r="AV19" s="106" t="e">
        <f>_xll.qlEuribor(,$AV$3,$AV$18)</f>
        <v>#NUM!</v>
      </c>
      <c r="AW19" s="29"/>
      <c r="AX19" s="87" t="e">
        <v>#VALUE!</v>
      </c>
      <c r="AY19" s="29"/>
      <c r="AZ19" s="181" t="str">
        <f>MktData!O49</f>
        <v>6Y</v>
      </c>
      <c r="BA19" s="200" t="str">
        <f t="shared" si="9"/>
        <v>EURSWAP1M_6Y</v>
      </c>
      <c r="BB19" s="183">
        <f t="shared" si="5"/>
        <v>42424</v>
      </c>
      <c r="BC19" s="64" t="str">
        <f>MktData!AD36</f>
        <v>EURSWAP1M_6Y#0002</v>
      </c>
      <c r="BD19" s="64" t="e">
        <f>_xll.qlSwapIndex(,,AZ19,2,Currency,Calendar,'1MContinuousBasisBootstrap'!$BJ$18,'1MContinuousBasisBootstrap'!$BK$18,'1MContinuousBasisBootstrap'!$BL$18,$AV$15,Discounting)</f>
        <v>#VALUE!</v>
      </c>
      <c r="BE19" s="185" t="e">
        <f>_xll.qlIndexFixing(BD19,BB19,TRUE,)</f>
        <v>#VALUE!</v>
      </c>
      <c r="BF19" s="185">
        <f>_xll.qlQuoteValue(BC19,MktTrigger1M)</f>
        <v>-1.5900000000000001E-3</v>
      </c>
      <c r="BG19" s="191" t="e">
        <f t="shared" si="3"/>
        <v>#VALUE!</v>
      </c>
    </row>
    <row r="20" spans="2:59">
      <c r="B20" s="152" t="s">
        <v>149</v>
      </c>
      <c r="C20" s="153">
        <f>MAX(_xll.ohPack($E$3:$E$43))</f>
        <v>1.0002184225795738</v>
      </c>
      <c r="D20" s="29"/>
      <c r="E20" s="87">
        <v>1.0002184225795738</v>
      </c>
      <c r="F20" s="29"/>
      <c r="G20" s="181" t="str">
        <f>MktData!O39</f>
        <v>H7</v>
      </c>
      <c r="H20" s="200" t="str">
        <f t="shared" si="10"/>
        <v>EURFUT_H7</v>
      </c>
      <c r="I20" s="183">
        <f>_xll.qlInterestRateIndexFixingDate($C$15,_xll.qlIMMdate(G20,evaluationDate,trigger))</f>
        <v>42807</v>
      </c>
      <c r="J20" s="64" t="str">
        <f>MktData!Q39</f>
        <v>EURFUT_H7#0002</v>
      </c>
      <c r="K20" s="64"/>
      <c r="L20" s="185">
        <f>_xll.qlIndexFixing($C$15,I20,TRUE,)</f>
        <v>-3.3312612636302395E-3</v>
      </c>
      <c r="M20" s="185">
        <f>1-_xll.qlQuoteValue(J20,MktTrigger3M)/100</f>
        <v>-3.4000000000000696E-3</v>
      </c>
      <c r="N20" s="191">
        <f t="shared" si="0"/>
        <v>0.68738736369830178</v>
      </c>
      <c r="Q20" s="152" t="s">
        <v>149</v>
      </c>
      <c r="R20" s="153">
        <f>MAX(_xll.ohPack($T$3:$T$43))</f>
        <v>1.0393457408045896</v>
      </c>
      <c r="S20" s="29"/>
      <c r="T20" s="87">
        <v>1.0001513480218154</v>
      </c>
      <c r="U20" s="29"/>
      <c r="V20" s="181" t="str">
        <f>MktData!O48</f>
        <v>5Y</v>
      </c>
      <c r="W20" s="200" t="str">
        <f t="shared" si="7"/>
        <v>EURBASISSWAP12M_5Y</v>
      </c>
      <c r="X20" s="183">
        <f t="shared" si="11"/>
        <v>42424</v>
      </c>
      <c r="Y20" s="64" t="str">
        <f>MktData!W48</f>
        <v>EURBASISSWAP12M_5Y#0002</v>
      </c>
      <c r="Z20" s="64" t="str">
        <f>_xll.qlSwapIndex(,,V20,2,Currency,Calendar,'12MContinuousBasisBootstrap'!$BJ$24,'12MContinuousBasisBootstrap'!$BK$24,'12MContinuousBasisBootstrap'!$BL$24,$R$15,Discounting)</f>
        <v>obj_00380#0049</v>
      </c>
      <c r="AA20" s="185">
        <f>_xll.qlIndexFixing(Z20,X20,TRUE,)</f>
        <v>1.667836593462582E-3</v>
      </c>
      <c r="AB20" s="185">
        <f>_xll.qlQuoteValue(Y20,MktTrigger12M)</f>
        <v>1.7699999999999999E-3</v>
      </c>
      <c r="AC20" s="191">
        <f t="shared" si="1"/>
        <v>-1.0216340653741782</v>
      </c>
      <c r="AF20" s="152" t="s">
        <v>149</v>
      </c>
      <c r="AG20" s="153">
        <f>MAX(_xll.ohPack($AI$3:$AI$43))</f>
        <v>1</v>
      </c>
      <c r="AH20" s="29"/>
      <c r="AI20" s="87">
        <v>0.30902183623172513</v>
      </c>
      <c r="AJ20" s="29"/>
      <c r="AK20" s="181" t="str">
        <f>MktData!O50</f>
        <v>7Y</v>
      </c>
      <c r="AL20" s="200" t="str">
        <f t="shared" si="8"/>
        <v>EURSWAP1M_7Y</v>
      </c>
      <c r="AM20" s="183">
        <f t="shared" si="4"/>
        <v>42424</v>
      </c>
      <c r="AN20" s="64" t="str">
        <f>MktData!AD37</f>
        <v>EURSWAP1M_7Y#0002</v>
      </c>
      <c r="AO20" s="64" t="str">
        <f>_xll.qlSwapIndex(,,AK20,2,Currency,Calendar,'1MContinuousBasisBootstrap'!$BJ$18,'1MContinuousBasisBootstrap'!$BK$18,'1MContinuousBasisBootstrap'!$BL$18,$AG$15,Discounting)</f>
        <v>obj_003cd#0022</v>
      </c>
      <c r="AP20" s="185">
        <f>_xll.qlIndexFixing(AO20,AM20,TRUE,)</f>
        <v>-0.14629432780633997</v>
      </c>
      <c r="AQ20" s="185">
        <f>_xll.qlQuoteValue(AN20,MktTrigger1M)</f>
        <v>-4.6999999999999993E-4</v>
      </c>
      <c r="AR20" s="191">
        <f t="shared" si="2"/>
        <v>-1458.2432780633997</v>
      </c>
      <c r="AU20" s="152" t="s">
        <v>149</v>
      </c>
      <c r="AV20" s="153" t="e">
        <f>MAX(_xll.ohPack($AX$3:$AX$43))</f>
        <v>#VALUE!</v>
      </c>
      <c r="AW20" s="29"/>
      <c r="AX20" s="87" t="e">
        <v>#VALUE!</v>
      </c>
      <c r="AY20" s="29"/>
      <c r="AZ20" s="181" t="str">
        <f>MktData!O50</f>
        <v>7Y</v>
      </c>
      <c r="BA20" s="200" t="str">
        <f t="shared" si="9"/>
        <v>EURSWAP1M_7Y</v>
      </c>
      <c r="BB20" s="183">
        <f t="shared" si="5"/>
        <v>42424</v>
      </c>
      <c r="BC20" s="64" t="str">
        <f>MktData!AD37</f>
        <v>EURSWAP1M_7Y#0002</v>
      </c>
      <c r="BD20" s="64" t="e">
        <f>_xll.qlSwapIndex(,,AZ20,2,Currency,Calendar,'1MContinuousBasisBootstrap'!$BJ$18,'1MContinuousBasisBootstrap'!$BK$18,'1MContinuousBasisBootstrap'!$BL$18,$AV$15,Discounting)</f>
        <v>#VALUE!</v>
      </c>
      <c r="BE20" s="185" t="e">
        <f>_xll.qlIndexFixing(BD20,BB20,TRUE,)</f>
        <v>#VALUE!</v>
      </c>
      <c r="BF20" s="185">
        <f>_xll.qlQuoteValue(BC20,MktTrigger1M)</f>
        <v>-4.6999999999999993E-4</v>
      </c>
      <c r="BG20" s="191" t="e">
        <f t="shared" si="3"/>
        <v>#VALUE!</v>
      </c>
    </row>
    <row r="21" spans="2:59">
      <c r="B21" s="154" t="s">
        <v>150</v>
      </c>
      <c r="C21" s="155">
        <f>MIN(_xll.ohPack($E$3:$E$43))</f>
        <v>0.96824555425201264</v>
      </c>
      <c r="D21" s="29"/>
      <c r="E21" s="87">
        <v>1.0002087137122322</v>
      </c>
      <c r="F21" s="29"/>
      <c r="G21" s="181" t="str">
        <f>MktData!O40</f>
        <v>M7</v>
      </c>
      <c r="H21" s="200" t="str">
        <f t="shared" si="10"/>
        <v>EURFUT_M7</v>
      </c>
      <c r="I21" s="183">
        <f>_xll.qlInterestRateIndexFixingDate($C$15,_xll.qlIMMdate(G21,evaluationDate,trigger))</f>
        <v>42905</v>
      </c>
      <c r="J21" s="64" t="str">
        <f>MktData!Q40</f>
        <v>EURFUT_M7#0002</v>
      </c>
      <c r="K21" s="64"/>
      <c r="L21" s="185">
        <f>_xll.qlIndexFixing($C$15,I21,TRUE,)</f>
        <v>-3.252178553480662E-3</v>
      </c>
      <c r="M21" s="185">
        <f>1-_xll.qlQuoteValue(J21,MktTrigger3M)/100</f>
        <v>-3.2749999999999169E-3</v>
      </c>
      <c r="N21" s="191">
        <f t="shared" si="0"/>
        <v>0.22821446519254857</v>
      </c>
      <c r="Q21" s="154" t="s">
        <v>150</v>
      </c>
      <c r="R21" s="155">
        <f>MIN(_xll.ohPack($T$3:$T$43))</f>
        <v>0.99949662118256632</v>
      </c>
      <c r="S21" s="29"/>
      <c r="T21" s="87">
        <v>1.0001332745328475</v>
      </c>
      <c r="U21" s="29"/>
      <c r="V21" s="181" t="str">
        <f>MktData!O49</f>
        <v>6Y</v>
      </c>
      <c r="W21" s="200" t="str">
        <f t="shared" si="7"/>
        <v>EURBASISSWAP12M_6Y</v>
      </c>
      <c r="X21" s="183">
        <f t="shared" si="11"/>
        <v>42424</v>
      </c>
      <c r="Y21" s="64" t="str">
        <f>MktData!W49</f>
        <v>EURBASISSWAP12M_6Y#0002</v>
      </c>
      <c r="Z21" s="64" t="str">
        <f>_xll.qlSwapIndex(,,V21,2,Currency,Calendar,'12MContinuousBasisBootstrap'!$BJ$24,'12MContinuousBasisBootstrap'!$BK$24,'12MContinuousBasisBootstrap'!$BL$24,$R$15,Discounting)</f>
        <v>obj_00385#0049</v>
      </c>
      <c r="AA21" s="185">
        <f>_xll.qlIndexFixing(Z21,X21,TRUE,)</f>
        <v>2.6786974258608907E-3</v>
      </c>
      <c r="AB21" s="185">
        <f>_xll.qlQuoteValue(Y21,MktTrigger12M)</f>
        <v>2.7500000000000003E-3</v>
      </c>
      <c r="AC21" s="191">
        <f t="shared" si="1"/>
        <v>-0.71302574139109598</v>
      </c>
      <c r="AF21" s="154" t="s">
        <v>150</v>
      </c>
      <c r="AG21" s="155">
        <f>MIN(_xll.ohPack($AI$3:$AI$43))</f>
        <v>1.3148552309025967E-4</v>
      </c>
      <c r="AH21" s="29"/>
      <c r="AI21" s="87">
        <v>0.26660528949002377</v>
      </c>
      <c r="AJ21" s="29"/>
      <c r="AK21" s="181" t="str">
        <f>MktData!O51</f>
        <v>8Y</v>
      </c>
      <c r="AL21" s="200" t="str">
        <f t="shared" si="8"/>
        <v>EURSWAP1M_8Y</v>
      </c>
      <c r="AM21" s="183">
        <f t="shared" si="4"/>
        <v>42424</v>
      </c>
      <c r="AN21" s="64" t="str">
        <f>MktData!AD38</f>
        <v>EURSWAP1M_8Y#0002</v>
      </c>
      <c r="AO21" s="64" t="str">
        <f>_xll.qlSwapIndex(,,AK21,2,Currency,Calendar,'1MContinuousBasisBootstrap'!$BJ$18,'1MContinuousBasisBootstrap'!$BK$18,'1MContinuousBasisBootstrap'!$BL$18,$AG$15,Discounting)</f>
        <v>obj_003bb#0022</v>
      </c>
      <c r="AP21" s="185">
        <f>_xll.qlIndexFixing(AO21,AM21,TRUE,)</f>
        <v>-0.1452749200911142</v>
      </c>
      <c r="AQ21" s="185">
        <f>_xll.qlQuoteValue(AN21,MktTrigger1M)</f>
        <v>6.9000000000000008E-4</v>
      </c>
      <c r="AR21" s="191">
        <f t="shared" si="2"/>
        <v>-1459.6492009111421</v>
      </c>
      <c r="AU21" s="154" t="s">
        <v>150</v>
      </c>
      <c r="AV21" s="155" t="e">
        <f>MIN(_xll.ohPack($AX$3:$AX$43))</f>
        <v>#VALUE!</v>
      </c>
      <c r="AW21" s="29"/>
      <c r="AX21" s="87" t="e">
        <v>#VALUE!</v>
      </c>
      <c r="AY21" s="29"/>
      <c r="AZ21" s="181" t="str">
        <f>MktData!O51</f>
        <v>8Y</v>
      </c>
      <c r="BA21" s="200" t="str">
        <f t="shared" si="9"/>
        <v>EURSWAP1M_8Y</v>
      </c>
      <c r="BB21" s="183">
        <f t="shared" si="5"/>
        <v>42424</v>
      </c>
      <c r="BC21" s="64" t="str">
        <f>MktData!AD38</f>
        <v>EURSWAP1M_8Y#0002</v>
      </c>
      <c r="BD21" s="64" t="e">
        <f>_xll.qlSwapIndex(,,AZ21,2,Currency,Calendar,'1MContinuousBasisBootstrap'!$BJ$18,'1MContinuousBasisBootstrap'!$BK$18,'1MContinuousBasisBootstrap'!$BL$18,$AV$15,Discounting)</f>
        <v>#VALUE!</v>
      </c>
      <c r="BE21" s="185" t="e">
        <f>_xll.qlIndexFixing(BD21,BB21,TRUE,)</f>
        <v>#VALUE!</v>
      </c>
      <c r="BF21" s="185">
        <f>_xll.qlQuoteValue(BC21,MktTrigger1M)</f>
        <v>6.9000000000000008E-4</v>
      </c>
      <c r="BG21" s="191" t="e">
        <f t="shared" si="3"/>
        <v>#VALUE!</v>
      </c>
    </row>
    <row r="22" spans="2:59">
      <c r="E22" s="87">
        <v>1.00020493145155</v>
      </c>
      <c r="G22" s="181" t="str">
        <f>MktData!O41</f>
        <v>U7</v>
      </c>
      <c r="H22" s="200" t="str">
        <f t="shared" si="10"/>
        <v>EURFUT_U7</v>
      </c>
      <c r="I22" s="183">
        <f>_xll.qlInterestRateIndexFixingDate($C$15,_xll.qlIMMdate(G22,evaluationDate,trigger))</f>
        <v>42996</v>
      </c>
      <c r="J22" s="64" t="str">
        <f>MktData!Q41</f>
        <v>EURFUT_U7#0002</v>
      </c>
      <c r="K22" s="64"/>
      <c r="L22" s="185">
        <f>_xll.qlIndexFixing($C$15,I22,TRUE,)</f>
        <v>-3.1631191918412272E-3</v>
      </c>
      <c r="M22" s="185">
        <f>1-_xll.qlQuoteValue(J22,MktTrigger3M)/100</f>
        <v>-3.1250000000000444E-3</v>
      </c>
      <c r="N22" s="191">
        <f t="shared" si="0"/>
        <v>-0.38119191841182781</v>
      </c>
      <c r="T22" s="87">
        <v>1.0001268949544579</v>
      </c>
      <c r="V22" s="181" t="str">
        <f>MktData!O50</f>
        <v>7Y</v>
      </c>
      <c r="W22" s="200" t="str">
        <f t="shared" si="7"/>
        <v>EURBASISSWAP12M_7Y</v>
      </c>
      <c r="X22" s="183">
        <f t="shared" si="11"/>
        <v>42424</v>
      </c>
      <c r="Y22" s="64" t="str">
        <f>MktData!W50</f>
        <v>EURBASISSWAP12M_7Y#0002</v>
      </c>
      <c r="Z22" s="64" t="str">
        <f>_xll.qlSwapIndex(,,V22,2,Currency,Calendar,'12MContinuousBasisBootstrap'!$BJ$24,'12MContinuousBasisBootstrap'!$BK$24,'12MContinuousBasisBootstrap'!$BL$24,$R$15,Discounting)</f>
        <v>obj_00381#0049</v>
      </c>
      <c r="AA22" s="185">
        <f>_xll.qlIndexFixing(Z22,X22,TRUE,)</f>
        <v>3.7523999246600577E-3</v>
      </c>
      <c r="AB22" s="185">
        <f>_xll.qlQuoteValue(Y22,MktTrigger12M)</f>
        <v>3.7699999999999999E-3</v>
      </c>
      <c r="AC22" s="191">
        <f t="shared" si="1"/>
        <v>-0.17600075339942178</v>
      </c>
      <c r="AI22" s="87">
        <v>0.23004110551427814</v>
      </c>
      <c r="AK22" s="181" t="str">
        <f>MktData!O52</f>
        <v>9Y</v>
      </c>
      <c r="AL22" s="200" t="str">
        <f t="shared" si="8"/>
        <v>EURSWAP1M_9Y</v>
      </c>
      <c r="AM22" s="183">
        <f t="shared" si="4"/>
        <v>42424</v>
      </c>
      <c r="AN22" s="64" t="str">
        <f>MktData!AD39</f>
        <v>EURSWAP1M_9Y#0002</v>
      </c>
      <c r="AO22" s="64" t="str">
        <f>_xll.qlSwapIndex(,,AK22,2,Currency,Calendar,'1MContinuousBasisBootstrap'!$BJ$18,'1MContinuousBasisBootstrap'!$BK$18,'1MContinuousBasisBootstrap'!$BL$18,$AG$15,Discounting)</f>
        <v>obj_003c5#0022</v>
      </c>
      <c r="AP22" s="185">
        <f>_xll.qlIndexFixing(AO22,AM22,TRUE,)</f>
        <v>-0.14435988728362445</v>
      </c>
      <c r="AQ22" s="185">
        <f>_xll.qlQuoteValue(AN22,MktTrigger1M)</f>
        <v>1.7799999999999999E-3</v>
      </c>
      <c r="AR22" s="191">
        <f t="shared" si="2"/>
        <v>-1461.3988728362444</v>
      </c>
      <c r="AX22" s="87" t="e">
        <v>#VALUE!</v>
      </c>
      <c r="AZ22" s="181" t="str">
        <f>MktData!O52</f>
        <v>9Y</v>
      </c>
      <c r="BA22" s="200" t="str">
        <f t="shared" si="9"/>
        <v>EURSWAP1M_9Y</v>
      </c>
      <c r="BB22" s="183">
        <f t="shared" si="5"/>
        <v>42424</v>
      </c>
      <c r="BC22" s="64" t="str">
        <f>MktData!AD39</f>
        <v>EURSWAP1M_9Y#0002</v>
      </c>
      <c r="BD22" s="64" t="e">
        <f>_xll.qlSwapIndex(,,AZ22,2,Currency,Calendar,'1MContinuousBasisBootstrap'!$BJ$18,'1MContinuousBasisBootstrap'!$BK$18,'1MContinuousBasisBootstrap'!$BL$18,$AV$15,Discounting)</f>
        <v>#VALUE!</v>
      </c>
      <c r="BE22" s="185" t="e">
        <f>_xll.qlIndexFixing(BD22,BB22,TRUE,)</f>
        <v>#VALUE!</v>
      </c>
      <c r="BF22" s="185">
        <f>_xll.qlQuoteValue(BC22,MktTrigger1M)</f>
        <v>1.7799999999999999E-3</v>
      </c>
      <c r="BG22" s="191" t="e">
        <f t="shared" si="3"/>
        <v>#VALUE!</v>
      </c>
    </row>
    <row r="23" spans="2:59">
      <c r="E23" s="87">
        <v>1.0002122516511818</v>
      </c>
      <c r="G23" s="182" t="str">
        <f>MktData!O42</f>
        <v>Z7</v>
      </c>
      <c r="H23" s="201" t="str">
        <f t="shared" si="10"/>
        <v>EURFUT_Z7</v>
      </c>
      <c r="I23" s="184">
        <f>_xll.qlInterestRateIndexFixingDate($C$15,_xll.qlIMMdate(G23,evaluationDate,trigger))</f>
        <v>43087</v>
      </c>
      <c r="J23" s="65" t="str">
        <f>MktData!Q42</f>
        <v>EURFUT_Z7#0002</v>
      </c>
      <c r="K23" s="65"/>
      <c r="L23" s="186">
        <f>_xll.qlIndexFixing($C$15,I23,TRUE,)</f>
        <v>-2.8901150140190346E-3</v>
      </c>
      <c r="M23" s="186">
        <f>1-_xll.qlQuoteValue(J23,MktTrigger3M)/100</f>
        <v>-2.8749999999999609E-3</v>
      </c>
      <c r="N23" s="192">
        <f t="shared" si="0"/>
        <v>-0.15115014019073669</v>
      </c>
      <c r="T23" s="87">
        <v>1.0001200872067801</v>
      </c>
      <c r="V23" s="181" t="str">
        <f>MktData!O51</f>
        <v>8Y</v>
      </c>
      <c r="W23" s="200" t="str">
        <f t="shared" si="7"/>
        <v>EURBASISSWAP12M_8Y</v>
      </c>
      <c r="X23" s="183">
        <f t="shared" si="11"/>
        <v>42424</v>
      </c>
      <c r="Y23" s="64" t="str">
        <f>MktData!W51</f>
        <v>EURBASISSWAP12M_8Y#0002</v>
      </c>
      <c r="Z23" s="64" t="str">
        <f>_xll.qlSwapIndex(,,V23,2,Currency,Calendar,'12MContinuousBasisBootstrap'!$BJ$24,'12MContinuousBasisBootstrap'!$BK$24,'12MContinuousBasisBootstrap'!$BL$24,$R$15,Discounting)</f>
        <v>obj_00386#0049</v>
      </c>
      <c r="AA23" s="185">
        <f>_xll.qlIndexFixing(Z23,X23,TRUE,)</f>
        <v>4.8500449541126669E-3</v>
      </c>
      <c r="AB23" s="185">
        <f>_xll.qlQuoteValue(Y23,MktTrigger12M)</f>
        <v>4.79E-3</v>
      </c>
      <c r="AC23" s="191">
        <f t="shared" si="1"/>
        <v>0.60044954112666893</v>
      </c>
      <c r="AI23" s="87">
        <v>0.19849978128374068</v>
      </c>
      <c r="AK23" s="181" t="str">
        <f>MktData!O53</f>
        <v>10Y</v>
      </c>
      <c r="AL23" s="200" t="str">
        <f t="shared" si="8"/>
        <v>EURSWAP1M_10Y</v>
      </c>
      <c r="AM23" s="183">
        <f t="shared" si="4"/>
        <v>42424</v>
      </c>
      <c r="AN23" s="64" t="str">
        <f>MktData!AD40</f>
        <v>EURSWAP1M_10Y#0002</v>
      </c>
      <c r="AO23" s="64" t="str">
        <f>_xll.qlSwapIndex(,,AK23,2,Currency,Calendar,'1MContinuousBasisBootstrap'!$BJ$18,'1MContinuousBasisBootstrap'!$BK$18,'1MContinuousBasisBootstrap'!$BL$18,$AG$15,Discounting)</f>
        <v>obj_003d0#0022</v>
      </c>
      <c r="AP23" s="185">
        <f>_xll.qlIndexFixing(AO23,AM23,TRUE,)</f>
        <v>-0.14350464759879347</v>
      </c>
      <c r="AQ23" s="185">
        <f>_xll.qlQuoteValue(AN23,MktTrigger1M)</f>
        <v>2.7700000000000003E-3</v>
      </c>
      <c r="AR23" s="191">
        <f t="shared" si="2"/>
        <v>-1462.7464759879347</v>
      </c>
      <c r="AX23" s="87" t="e">
        <v>#VALUE!</v>
      </c>
      <c r="AZ23" s="181" t="str">
        <f>MktData!O53</f>
        <v>10Y</v>
      </c>
      <c r="BA23" s="200" t="str">
        <f t="shared" si="9"/>
        <v>EURSWAP1M_10Y</v>
      </c>
      <c r="BB23" s="183">
        <f t="shared" si="5"/>
        <v>42424</v>
      </c>
      <c r="BC23" s="64" t="str">
        <f>MktData!AD40</f>
        <v>EURSWAP1M_10Y#0002</v>
      </c>
      <c r="BD23" s="64" t="e">
        <f>_xll.qlSwapIndex(,,AZ23,2,Currency,Calendar,'1MContinuousBasisBootstrap'!$BJ$18,'1MContinuousBasisBootstrap'!$BK$18,'1MContinuousBasisBootstrap'!$BL$18,$AV$15,Discounting)</f>
        <v>#VALUE!</v>
      </c>
      <c r="BE23" s="185" t="e">
        <f>_xll.qlIndexFixing(BD23,BB23,TRUE,)</f>
        <v>#VALUE!</v>
      </c>
      <c r="BF23" s="185">
        <f>_xll.qlQuoteValue(BC23,MktTrigger1M)</f>
        <v>2.7700000000000003E-3</v>
      </c>
      <c r="BG23" s="191" t="e">
        <f t="shared" si="3"/>
        <v>#VALUE!</v>
      </c>
    </row>
    <row r="24" spans="2:59" ht="33.75">
      <c r="B24" s="269" t="s">
        <v>248</v>
      </c>
      <c r="C24" s="271">
        <f t="array" ref="C24">MAX(ABS(N3:N41))</f>
        <v>5.2747984742749017</v>
      </c>
      <c r="E24" s="87">
        <v>1.0000755502415424</v>
      </c>
      <c r="G24" s="181" t="str">
        <f>MktData!O45</f>
        <v>2Y</v>
      </c>
      <c r="H24" s="200" t="str">
        <f t="shared" si="6"/>
        <v>EURSWAP3M_2Y</v>
      </c>
      <c r="I24" s="183">
        <f t="shared" ref="I24:I41" si="12">evaluationDate</f>
        <v>42424</v>
      </c>
      <c r="J24" s="64" t="str">
        <f>MktData!Q45</f>
        <v>EURSWAP3M_2Y#0002</v>
      </c>
      <c r="K24" s="64" t="str">
        <f>_xll.qlSwapIndex(,,G24,2,Currency,Calendar,'3MContinuousBasisBootstrap'!$BJ$24,'3MContinuousBasisBootstrap'!$BK$24,'3MContinuousBasisBootstrap'!$BL$24,$C$15,Discounting)</f>
        <v>obj_00397#0038</v>
      </c>
      <c r="L24" s="185">
        <f>_xll.qlIndexFixing(K24,I24,TRUE,)</f>
        <v>-2.9872496512293968E-3</v>
      </c>
      <c r="M24" s="185">
        <f>_xll.qlQuoteValue(J24,MktTrigger3M)</f>
        <v>-3.0499999999999993E-3</v>
      </c>
      <c r="N24" s="191">
        <f t="shared" si="0"/>
        <v>0.62750348770602549</v>
      </c>
      <c r="Q24" s="269" t="s">
        <v>248</v>
      </c>
      <c r="R24" s="271">
        <f t="array" ref="R24">MAX(ABS(AC3:AC41))</f>
        <v>8.2330093745350279</v>
      </c>
      <c r="T24" s="87">
        <v>1.0001404497550463</v>
      </c>
      <c r="V24" s="181" t="str">
        <f>MktData!O52</f>
        <v>9Y</v>
      </c>
      <c r="W24" s="200" t="str">
        <f t="shared" si="7"/>
        <v>EURBASISSWAP12M_9Y</v>
      </c>
      <c r="X24" s="183">
        <f t="shared" si="11"/>
        <v>42424</v>
      </c>
      <c r="Y24" s="64" t="str">
        <f>MktData!W52</f>
        <v>EURBASISSWAP12M_9Y#0002</v>
      </c>
      <c r="Z24" s="64" t="str">
        <f>_xll.qlSwapIndex(,,V24,2,Currency,Calendar,'12MContinuousBasisBootstrap'!$BJ$24,'12MContinuousBasisBootstrap'!$BK$24,'12MContinuousBasisBootstrap'!$BL$24,$R$15,Discounting)</f>
        <v>obj_00390#0049</v>
      </c>
      <c r="AA24" s="185">
        <f>_xll.qlIndexFixing(Z24,X24,TRUE,)</f>
        <v>5.8831573426151272E-3</v>
      </c>
      <c r="AB24" s="185">
        <f>_xll.qlQuoteValue(Y24,MktTrigger12M)</f>
        <v>5.7299999999999999E-3</v>
      </c>
      <c r="AC24" s="191">
        <f t="shared" si="1"/>
        <v>1.5315734261512737</v>
      </c>
      <c r="AF24" s="269" t="s">
        <v>248</v>
      </c>
      <c r="AG24" s="271">
        <f t="array" ref="AG24">MAX(ABS(AR3:AR41))</f>
        <v>1479.1645359439526</v>
      </c>
      <c r="AI24" s="87">
        <v>0.17109809412100113</v>
      </c>
      <c r="AK24" s="181" t="str">
        <f>MktData!O54</f>
        <v>11Y</v>
      </c>
      <c r="AL24" s="200" t="str">
        <f t="shared" si="8"/>
        <v>EURSWAP1M_11Y</v>
      </c>
      <c r="AM24" s="183">
        <f t="shared" si="4"/>
        <v>42424</v>
      </c>
      <c r="AN24" s="64" t="str">
        <f>MktData!AD41</f>
        <v>EURSWAP1M_11Y#0002</v>
      </c>
      <c r="AO24" s="64" t="str">
        <f>_xll.qlSwapIndex(,,AK24,2,Currency,Calendar,'1MContinuousBasisBootstrap'!$BJ$18,'1MContinuousBasisBootstrap'!$BK$18,'1MContinuousBasisBootstrap'!$BL$18,$AG$15,Discounting)</f>
        <v>obj_003c2#0022</v>
      </c>
      <c r="AP24" s="185">
        <f>_xll.qlIndexFixing(AO24,AM24,TRUE,)</f>
        <v>-0.14272792480267502</v>
      </c>
      <c r="AQ24" s="185">
        <f>_xll.qlQuoteValue(AN24,MktTrigger1M)</f>
        <v>3.6600000000000001E-3</v>
      </c>
      <c r="AR24" s="191">
        <f t="shared" si="2"/>
        <v>-1463.87924802675</v>
      </c>
      <c r="AU24" s="269" t="s">
        <v>248</v>
      </c>
      <c r="AV24" s="271" t="e">
        <f t="array" ref="AV24">MAX(ABS(BG3:BG41))</f>
        <v>#VALUE!</v>
      </c>
      <c r="AX24" s="87" t="e">
        <v>#VALUE!</v>
      </c>
      <c r="AZ24" s="181" t="str">
        <f>MktData!O54</f>
        <v>11Y</v>
      </c>
      <c r="BA24" s="200" t="str">
        <f t="shared" si="9"/>
        <v>EURSWAP1M_11Y</v>
      </c>
      <c r="BB24" s="183">
        <f t="shared" si="5"/>
        <v>42424</v>
      </c>
      <c r="BC24" s="64" t="str">
        <f>MktData!AD41</f>
        <v>EURSWAP1M_11Y#0002</v>
      </c>
      <c r="BD24" s="64" t="e">
        <f>_xll.qlSwapIndex(,,AZ24,2,Currency,Calendar,'1MContinuousBasisBootstrap'!$BJ$18,'1MContinuousBasisBootstrap'!$BK$18,'1MContinuousBasisBootstrap'!$BL$18,$AV$15,Discounting)</f>
        <v>#VALUE!</v>
      </c>
      <c r="BE24" s="185" t="e">
        <f>_xll.qlIndexFixing(BD24,BB24,TRUE,)</f>
        <v>#VALUE!</v>
      </c>
      <c r="BF24" s="185">
        <f>_xll.qlQuoteValue(BC24,MktTrigger1M)</f>
        <v>3.6600000000000001E-3</v>
      </c>
      <c r="BG24" s="191" t="e">
        <f t="shared" si="3"/>
        <v>#VALUE!</v>
      </c>
    </row>
    <row r="25" spans="2:59" ht="45">
      <c r="B25" s="269" t="s">
        <v>249</v>
      </c>
      <c r="C25" s="271">
        <f>SQRT(SUMPRODUCT($N$3:$N$41,$N$3:$N$41)/COUNT($N$3:$N$41))</f>
        <v>2.4461669391820267</v>
      </c>
      <c r="E25" s="87">
        <v>0.99983421541847528</v>
      </c>
      <c r="G25" s="181" t="str">
        <f>MktData!O46</f>
        <v>3Y</v>
      </c>
      <c r="H25" s="200" t="str">
        <f t="shared" si="6"/>
        <v>EURSWAP3M_3Y</v>
      </c>
      <c r="I25" s="183">
        <f t="shared" si="12"/>
        <v>42424</v>
      </c>
      <c r="J25" s="64" t="str">
        <f>MktData!Q46</f>
        <v>EURSWAP3M_3Y#0002</v>
      </c>
      <c r="K25" s="64" t="str">
        <f>_xll.qlSwapIndex(,,G25,2,Currency,Calendar,'3MContinuousBasisBootstrap'!$BJ$24,'3MContinuousBasisBootstrap'!$BK$24,'3MContinuousBasisBootstrap'!$BL$24,$C$15,Discounting)</f>
        <v>obj_00396#0038</v>
      </c>
      <c r="L25" s="185">
        <f>_xll.qlIndexFixing(K25,I25,TRUE,)</f>
        <v>-2.6287003962251016E-3</v>
      </c>
      <c r="M25" s="185">
        <f>_xll.qlQuoteValue(J25,MktTrigger3M)</f>
        <v>-2.6800000000000001E-3</v>
      </c>
      <c r="N25" s="191">
        <f t="shared" si="0"/>
        <v>0.51299603774898439</v>
      </c>
      <c r="Q25" s="269" t="s">
        <v>249</v>
      </c>
      <c r="R25" s="271">
        <f>SQRT(SUMPRODUCT($AC$3:$AC$34,$AC$3:$AC$34)/COUNT($AC$3:$AC$34))</f>
        <v>3.9012933089575523</v>
      </c>
      <c r="T25" s="87">
        <v>1.0001636683745321</v>
      </c>
      <c r="V25" s="181" t="str">
        <f>MktData!O53</f>
        <v>10Y</v>
      </c>
      <c r="W25" s="200" t="str">
        <f t="shared" si="7"/>
        <v>EURBASISSWAP12M_10Y</v>
      </c>
      <c r="X25" s="183">
        <f t="shared" si="11"/>
        <v>42424</v>
      </c>
      <c r="Y25" s="64" t="str">
        <f>MktData!W53</f>
        <v>EURBASISSWAP12M_10Y#0002</v>
      </c>
      <c r="Z25" s="64" t="str">
        <f>_xll.qlSwapIndex(,,V25,2,Currency,Calendar,'12MContinuousBasisBootstrap'!$BJ$24,'12MContinuousBasisBootstrap'!$BK$24,'12MContinuousBasisBootstrap'!$BL$24,$R$15,Discounting)</f>
        <v>obj_0038b#0049</v>
      </c>
      <c r="AA25" s="185">
        <f>_xll.qlIndexFixing(Z25,X25,TRUE,)</f>
        <v>6.7993003892578337E-3</v>
      </c>
      <c r="AB25" s="185">
        <f>_xll.qlQuoteValue(Y25,MktTrigger12M)</f>
        <v>6.579999999999999E-3</v>
      </c>
      <c r="AC25" s="191">
        <f t="shared" si="1"/>
        <v>2.1930038925783468</v>
      </c>
      <c r="AF25" s="269" t="s">
        <v>249</v>
      </c>
      <c r="AG25" s="271">
        <f>SQRT(SUMPRODUCT($AR$3:$AR$32,$AR$3:$AR$32)/COUNT($AR$3:$AR$32))</f>
        <v>1453.4231969145021</v>
      </c>
      <c r="AI25" s="87">
        <v>0.10978837774249683</v>
      </c>
      <c r="AK25" s="181" t="str">
        <f>MktData!O55</f>
        <v>12Y</v>
      </c>
      <c r="AL25" s="200" t="str">
        <f t="shared" si="8"/>
        <v>EURSWAP1M_12Y</v>
      </c>
      <c r="AM25" s="183">
        <f t="shared" si="4"/>
        <v>42424</v>
      </c>
      <c r="AN25" s="64" t="str">
        <f>MktData!AD42</f>
        <v>EURSWAP1M_12Y#0002</v>
      </c>
      <c r="AO25" s="64" t="str">
        <f>_xll.qlSwapIndex(,,AK25,2,Currency,Calendar,'1MContinuousBasisBootstrap'!$BJ$18,'1MContinuousBasisBootstrap'!$BK$18,'1MContinuousBasisBootstrap'!$BL$18,$AG$15,Discounting)</f>
        <v>obj_003b9#0022</v>
      </c>
      <c r="AP25" s="185">
        <f>_xll.qlIndexFixing(AO25,AM25,TRUE,)</f>
        <v>-0.14205551055577531</v>
      </c>
      <c r="AQ25" s="185">
        <f>_xll.qlQuoteValue(AN25,MktTrigger1M)</f>
        <v>4.4499999999999991E-3</v>
      </c>
      <c r="AR25" s="191">
        <f t="shared" si="2"/>
        <v>-1465.0551055577532</v>
      </c>
      <c r="AU25" s="269" t="s">
        <v>249</v>
      </c>
      <c r="AV25" s="271" t="e">
        <f>SQRT(SUMPRODUCT($BG$3:$BG$32,$BG$3:$BG$32)/COUNT($BG$3:$BG$32))</f>
        <v>#VALUE!</v>
      </c>
      <c r="AX25" s="87" t="e">
        <v>#VALUE!</v>
      </c>
      <c r="AZ25" s="181" t="str">
        <f>MktData!O55</f>
        <v>12Y</v>
      </c>
      <c r="BA25" s="200" t="str">
        <f t="shared" si="9"/>
        <v>EURSWAP1M_12Y</v>
      </c>
      <c r="BB25" s="183">
        <f t="shared" si="5"/>
        <v>42424</v>
      </c>
      <c r="BC25" s="64" t="str">
        <f>MktData!AD42</f>
        <v>EURSWAP1M_12Y#0002</v>
      </c>
      <c r="BD25" s="64" t="e">
        <f>_xll.qlSwapIndex(,,AZ25,2,Currency,Calendar,'1MContinuousBasisBootstrap'!$BJ$18,'1MContinuousBasisBootstrap'!$BK$18,'1MContinuousBasisBootstrap'!$BL$18,$AV$15,Discounting)</f>
        <v>#VALUE!</v>
      </c>
      <c r="BE25" s="185" t="e">
        <f>_xll.qlIndexFixing(BD25,BB25,TRUE,)</f>
        <v>#VALUE!</v>
      </c>
      <c r="BF25" s="185">
        <f>_xll.qlQuoteValue(BC25,MktTrigger1M)</f>
        <v>4.4499999999999991E-3</v>
      </c>
      <c r="BG25" s="191" t="e">
        <f t="shared" si="3"/>
        <v>#VALUE!</v>
      </c>
    </row>
    <row r="26" spans="2:59">
      <c r="E26" s="87">
        <v>0.99969464715272993</v>
      </c>
      <c r="G26" s="181" t="str">
        <f>MktData!O47</f>
        <v>4Y</v>
      </c>
      <c r="H26" s="200" t="str">
        <f t="shared" si="6"/>
        <v>EURSWAP3M_4Y</v>
      </c>
      <c r="I26" s="183">
        <f t="shared" si="12"/>
        <v>42424</v>
      </c>
      <c r="J26" s="64" t="str">
        <f>MktData!Q47</f>
        <v>EURSWAP3M_4Y#0002</v>
      </c>
      <c r="K26" s="64" t="str">
        <f>_xll.qlSwapIndex(,,G26,2,Currency,Calendar,'3MContinuousBasisBootstrap'!$BJ$24,'3MContinuousBasisBootstrap'!$BK$24,'3MContinuousBasisBootstrap'!$BL$24,$C$15,Discounting)</f>
        <v>obj_00399#0038</v>
      </c>
      <c r="L26" s="185">
        <f>_xll.qlIndexFixing(K26,I26,TRUE,)</f>
        <v>-1.9858815373949533E-3</v>
      </c>
      <c r="M26" s="185">
        <f>_xll.qlQuoteValue(J26,MktTrigger3M)</f>
        <v>-1.99E-3</v>
      </c>
      <c r="N26" s="191">
        <f t="shared" si="0"/>
        <v>4.1184626050467209E-2</v>
      </c>
      <c r="T26" s="87">
        <v>1.0001833713461272</v>
      </c>
      <c r="V26" s="181" t="str">
        <f>MktData!O54</f>
        <v>11Y</v>
      </c>
      <c r="W26" s="200" t="str">
        <f t="shared" si="7"/>
        <v>EURBASISSWAP12M_11Y</v>
      </c>
      <c r="X26" s="183">
        <f t="shared" si="11"/>
        <v>42424</v>
      </c>
      <c r="Y26" s="64" t="str">
        <f>MktData!W54</f>
        <v>EURBASISSWAP12M_11Y#0002</v>
      </c>
      <c r="Z26" s="64" t="str">
        <f>_xll.qlSwapIndex(,,V26,2,Currency,Calendar,'12MContinuousBasisBootstrap'!$BJ$24,'12MContinuousBasisBootstrap'!$BK$24,'12MContinuousBasisBootstrap'!$BL$24,$R$15,Discounting)</f>
        <v>obj_0038a#0049</v>
      </c>
      <c r="AA26" s="185">
        <f>_xll.qlIndexFixing(Z26,X26,TRUE,)</f>
        <v>7.6317532099959458E-3</v>
      </c>
      <c r="AB26" s="185">
        <f>_xll.qlQuoteValue(Y26,MktTrigger12M)</f>
        <v>7.3200000000000001E-3</v>
      </c>
      <c r="AC26" s="191">
        <f t="shared" si="1"/>
        <v>3.1175320999594565</v>
      </c>
      <c r="AI26" s="87">
        <v>5.2212181413432604E-2</v>
      </c>
      <c r="AK26" s="181" t="str">
        <f>MktData!O56</f>
        <v>15Y</v>
      </c>
      <c r="AL26" s="200" t="str">
        <f t="shared" si="8"/>
        <v>EURSWAP1M_15Y</v>
      </c>
      <c r="AM26" s="183">
        <f t="shared" si="4"/>
        <v>42424</v>
      </c>
      <c r="AN26" s="64" t="str">
        <f>MktData!AD43</f>
        <v>EURSWAP1M_15Y#0002</v>
      </c>
      <c r="AO26" s="64" t="str">
        <f>_xll.qlSwapIndex(,,AK26,2,Currency,Calendar,'1MContinuousBasisBootstrap'!$BJ$18,'1MContinuousBasisBootstrap'!$BK$18,'1MContinuousBasisBootstrap'!$BL$18,$AG$15,Discounting)</f>
        <v>obj_003c4#0022</v>
      </c>
      <c r="AP26" s="185">
        <f>_xll.qlIndexFixing(AO26,AM26,TRUE,)</f>
        <v>-0.14060289361520814</v>
      </c>
      <c r="AQ26" s="185">
        <f>_xll.qlQuoteValue(AN26,MktTrigger1M)</f>
        <v>6.2100000000000002E-3</v>
      </c>
      <c r="AR26" s="191">
        <f t="shared" si="2"/>
        <v>-1468.1289361520815</v>
      </c>
      <c r="AX26" s="87" t="e">
        <v>#VALUE!</v>
      </c>
      <c r="AZ26" s="181" t="str">
        <f>MktData!O56</f>
        <v>15Y</v>
      </c>
      <c r="BA26" s="200" t="str">
        <f t="shared" si="9"/>
        <v>EURSWAP1M_15Y</v>
      </c>
      <c r="BB26" s="183">
        <f t="shared" si="5"/>
        <v>42424</v>
      </c>
      <c r="BC26" s="64" t="str">
        <f>MktData!AD43</f>
        <v>EURSWAP1M_15Y#0002</v>
      </c>
      <c r="BD26" s="64" t="e">
        <f>_xll.qlSwapIndex(,,AZ26,2,Currency,Calendar,'1MContinuousBasisBootstrap'!$BJ$18,'1MContinuousBasisBootstrap'!$BK$18,'1MContinuousBasisBootstrap'!$BL$18,$AV$15,Discounting)</f>
        <v>#VALUE!</v>
      </c>
      <c r="BE26" s="185" t="e">
        <f>_xll.qlIndexFixing(BD26,BB26,TRUE,)</f>
        <v>#VALUE!</v>
      </c>
      <c r="BF26" s="185">
        <f>_xll.qlQuoteValue(BC26,MktTrigger1M)</f>
        <v>6.2100000000000002E-3</v>
      </c>
      <c r="BG26" s="191" t="e">
        <f t="shared" si="3"/>
        <v>#VALUE!</v>
      </c>
    </row>
    <row r="27" spans="2:59">
      <c r="E27" s="87">
        <v>0.99940743066258764</v>
      </c>
      <c r="G27" s="181" t="str">
        <f>MktData!O48</f>
        <v>5Y</v>
      </c>
      <c r="H27" s="200" t="str">
        <f t="shared" si="6"/>
        <v>EURSWAP3M_5Y</v>
      </c>
      <c r="I27" s="183">
        <f t="shared" si="12"/>
        <v>42424</v>
      </c>
      <c r="J27" s="64" t="str">
        <f>MktData!Q48</f>
        <v>EURSWAP3M_5Y#0002</v>
      </c>
      <c r="K27" s="64" t="str">
        <f>_xll.qlSwapIndex(,,G27,2,Currency,Calendar,'3MContinuousBasisBootstrap'!$BJ$24,'3MContinuousBasisBootstrap'!$BK$24,'3MContinuousBasisBootstrap'!$BL$24,$C$15,Discounting)</f>
        <v>obj_003a1#0038</v>
      </c>
      <c r="L27" s="185">
        <f>_xll.qlIndexFixing(K27,I27,TRUE,)</f>
        <v>-1.1651684216912803E-3</v>
      </c>
      <c r="M27" s="185">
        <f>_xll.qlQuoteValue(J27,MktTrigger3M)</f>
        <v>-1.1200000000000001E-3</v>
      </c>
      <c r="N27" s="191">
        <f t="shared" si="0"/>
        <v>-0.45168421691280147</v>
      </c>
      <c r="T27" s="87">
        <v>1.0002468207605402</v>
      </c>
      <c r="V27" s="181" t="str">
        <f>MktData!O55</f>
        <v>12Y</v>
      </c>
      <c r="W27" s="200" t="str">
        <f t="shared" si="7"/>
        <v>EURBASISSWAP12M_12Y</v>
      </c>
      <c r="X27" s="183">
        <f t="shared" si="11"/>
        <v>42424</v>
      </c>
      <c r="Y27" s="64" t="str">
        <f>MktData!W55</f>
        <v>EURBASISSWAP12M_12Y#0002</v>
      </c>
      <c r="Z27" s="64" t="str">
        <f>_xll.qlSwapIndex(,,V27,2,Currency,Calendar,'12MContinuousBasisBootstrap'!$BJ$24,'12MContinuousBasisBootstrap'!$BK$24,'12MContinuousBasisBootstrap'!$BL$24,$R$15,Discounting)</f>
        <v>obj_0038e#0049</v>
      </c>
      <c r="AA27" s="185">
        <f>_xll.qlIndexFixing(Z27,X27,TRUE,)</f>
        <v>8.3505600416673657E-3</v>
      </c>
      <c r="AB27" s="185">
        <f>_xll.qlQuoteValue(Y27,MktTrigger12M)</f>
        <v>7.980000000000001E-3</v>
      </c>
      <c r="AC27" s="191">
        <f t="shared" si="1"/>
        <v>3.7056004166736467</v>
      </c>
      <c r="AI27" s="87">
        <v>2.4774340006762326E-2</v>
      </c>
      <c r="AK27" s="181" t="str">
        <f>MktData!O57</f>
        <v>20Y</v>
      </c>
      <c r="AL27" s="200" t="str">
        <f t="shared" si="8"/>
        <v>EURSWAP1M_20Y</v>
      </c>
      <c r="AM27" s="183">
        <f t="shared" si="4"/>
        <v>42424</v>
      </c>
      <c r="AN27" s="64" t="str">
        <f>MktData!AD44</f>
        <v>EURSWAP1M_20Y#0002</v>
      </c>
      <c r="AO27" s="64" t="str">
        <f>_xll.qlSwapIndex(,,AK27,2,Currency,Calendar,'1MContinuousBasisBootstrap'!$BJ$18,'1MContinuousBasisBootstrap'!$BK$18,'1MContinuousBasisBootstrap'!$BL$18,$AG$15,Discounting)</f>
        <v>obj_003be#0022</v>
      </c>
      <c r="AP27" s="185">
        <f>_xll.qlIndexFixing(AO27,AM27,TRUE,)</f>
        <v>-0.13948261849353735</v>
      </c>
      <c r="AQ27" s="185">
        <f>_xll.qlQuoteValue(AN27,MktTrigger1M)</f>
        <v>7.6500000000000005E-3</v>
      </c>
      <c r="AR27" s="191">
        <f t="shared" si="2"/>
        <v>-1471.3261849353735</v>
      </c>
      <c r="AX27" s="87" t="e">
        <v>#VALUE!</v>
      </c>
      <c r="AZ27" s="181" t="str">
        <f>MktData!O57</f>
        <v>20Y</v>
      </c>
      <c r="BA27" s="200" t="str">
        <f t="shared" si="9"/>
        <v>EURSWAP1M_20Y</v>
      </c>
      <c r="BB27" s="183">
        <f t="shared" si="5"/>
        <v>42424</v>
      </c>
      <c r="BC27" s="64" t="str">
        <f>MktData!AD44</f>
        <v>EURSWAP1M_20Y#0002</v>
      </c>
      <c r="BD27" s="64" t="e">
        <f>_xll.qlSwapIndex(,,AZ27,2,Currency,Calendar,'1MContinuousBasisBootstrap'!$BJ$18,'1MContinuousBasisBootstrap'!$BK$18,'1MContinuousBasisBootstrap'!$BL$18,$AV$15,Discounting)</f>
        <v>#VALUE!</v>
      </c>
      <c r="BE27" s="185" t="e">
        <f>_xll.qlIndexFixing(BD27,BB27,TRUE,)</f>
        <v>#VALUE!</v>
      </c>
      <c r="BF27" s="185">
        <f>_xll.qlQuoteValue(BC27,MktTrigger1M)</f>
        <v>7.6500000000000005E-3</v>
      </c>
      <c r="BG27" s="191" t="e">
        <f t="shared" si="3"/>
        <v>#VALUE!</v>
      </c>
    </row>
    <row r="28" spans="2:59">
      <c r="E28" s="87">
        <v>0.99901281675875886</v>
      </c>
      <c r="G28" s="181" t="str">
        <f>MktData!O49</f>
        <v>6Y</v>
      </c>
      <c r="H28" s="200" t="str">
        <f t="shared" si="6"/>
        <v>EURSWAP3M_6Y</v>
      </c>
      <c r="I28" s="183">
        <f t="shared" si="12"/>
        <v>42424</v>
      </c>
      <c r="J28" s="64" t="str">
        <f>MktData!Q49</f>
        <v>EURSWAP3M_6Y#0002</v>
      </c>
      <c r="K28" s="64" t="str">
        <f>_xll.qlSwapIndex(,,G28,2,Currency,Calendar,'3MContinuousBasisBootstrap'!$BJ$24,'3MContinuousBasisBootstrap'!$BK$24,'3MContinuousBasisBootstrap'!$BL$24,$C$15,Discounting)</f>
        <v>obj_003a4#0038</v>
      </c>
      <c r="L28" s="185">
        <f>_xll.qlIndexFixing(K28,I28,TRUE,)</f>
        <v>-1.5090909177107727E-4</v>
      </c>
      <c r="M28" s="185">
        <f>_xll.qlQuoteValue(J28,MktTrigger3M)</f>
        <v>-8.9999999999999979E-5</v>
      </c>
      <c r="N28" s="191">
        <f t="shared" si="0"/>
        <v>-0.60909091771077295</v>
      </c>
      <c r="T28" s="87">
        <v>1.0002315314347938</v>
      </c>
      <c r="V28" s="181" t="str">
        <f>MktData!O56</f>
        <v>15Y</v>
      </c>
      <c r="W28" s="200" t="str">
        <f t="shared" si="7"/>
        <v>EURBASISSWAP12M_15Y</v>
      </c>
      <c r="X28" s="183">
        <f t="shared" si="11"/>
        <v>42424</v>
      </c>
      <c r="Y28" s="64" t="str">
        <f>MktData!W56</f>
        <v>EURBASISSWAP12M_15Y#0002</v>
      </c>
      <c r="Z28" s="64" t="str">
        <f>_xll.qlSwapIndex(,,V28,2,Currency,Calendar,'12MContinuousBasisBootstrap'!$BJ$24,'12MContinuousBasisBootstrap'!$BK$24,'12MContinuousBasisBootstrap'!$BL$24,$R$15,Discounting)</f>
        <v>obj_0038d#0049</v>
      </c>
      <c r="AA28" s="185">
        <f>_xll.qlIndexFixing(Z28,X28,TRUE,)</f>
        <v>9.9291801875184965E-3</v>
      </c>
      <c r="AB28" s="185">
        <f>_xll.qlQuoteValue(Y28,MktTrigger12M)</f>
        <v>9.4000000000000004E-3</v>
      </c>
      <c r="AC28" s="191">
        <f t="shared" si="1"/>
        <v>5.2918018751849614</v>
      </c>
      <c r="AI28" s="87">
        <v>1.1751925177042676E-2</v>
      </c>
      <c r="AK28" s="181" t="str">
        <f>MktData!O58</f>
        <v>25Y</v>
      </c>
      <c r="AL28" s="200" t="str">
        <f t="shared" si="8"/>
        <v>EURSWAP1M_25Y</v>
      </c>
      <c r="AM28" s="183">
        <f t="shared" si="4"/>
        <v>42424</v>
      </c>
      <c r="AN28" s="64" t="str">
        <f>MktData!AD45</f>
        <v>EURSWAP1M_25Y#0002</v>
      </c>
      <c r="AO28" s="64" t="str">
        <f>_xll.qlSwapIndex(,,AK28,2,Currency,Calendar,'1MContinuousBasisBootstrap'!$BJ$18,'1MContinuousBasisBootstrap'!$BK$18,'1MContinuousBasisBootstrap'!$BL$18,$AG$15,Discounting)</f>
        <v>obj_003bc#0022</v>
      </c>
      <c r="AP28" s="185">
        <f>_xll.qlIndexFixing(AO28,AM28,TRUE,)</f>
        <v>-0.13919226061393331</v>
      </c>
      <c r="AQ28" s="185">
        <f>_xll.qlQuoteValue(AN28,MktTrigger1M)</f>
        <v>8.2000000000000007E-3</v>
      </c>
      <c r="AR28" s="191">
        <f t="shared" si="2"/>
        <v>-1473.9226061393331</v>
      </c>
      <c r="AX28" s="87" t="e">
        <v>#VALUE!</v>
      </c>
      <c r="AZ28" s="181" t="str">
        <f>MktData!O58</f>
        <v>25Y</v>
      </c>
      <c r="BA28" s="200" t="str">
        <f t="shared" si="9"/>
        <v>EURSWAP1M_25Y</v>
      </c>
      <c r="BB28" s="183">
        <f t="shared" si="5"/>
        <v>42424</v>
      </c>
      <c r="BC28" s="64" t="str">
        <f>MktData!AD45</f>
        <v>EURSWAP1M_25Y#0002</v>
      </c>
      <c r="BD28" s="64" t="e">
        <f>_xll.qlSwapIndex(,,AZ28,2,Currency,Calendar,'1MContinuousBasisBootstrap'!$BJ$18,'1MContinuousBasisBootstrap'!$BK$18,'1MContinuousBasisBootstrap'!$BL$18,$AV$15,Discounting)</f>
        <v>#VALUE!</v>
      </c>
      <c r="BE28" s="185" t="e">
        <f>_xll.qlIndexFixing(BD28,BB28,TRUE,)</f>
        <v>#VALUE!</v>
      </c>
      <c r="BF28" s="185">
        <f>_xll.qlQuoteValue(BC28,MktTrigger1M)</f>
        <v>8.2000000000000007E-3</v>
      </c>
      <c r="BG28" s="191" t="e">
        <f t="shared" si="3"/>
        <v>#VALUE!</v>
      </c>
    </row>
    <row r="29" spans="2:59">
      <c r="E29" s="87">
        <v>0.99859377192089249</v>
      </c>
      <c r="G29" s="181" t="str">
        <f>MktData!O50</f>
        <v>7Y</v>
      </c>
      <c r="H29" s="200" t="str">
        <f t="shared" si="6"/>
        <v>EURSWAP3M_7Y</v>
      </c>
      <c r="I29" s="183">
        <f t="shared" si="12"/>
        <v>42424</v>
      </c>
      <c r="J29" s="64" t="str">
        <f>MktData!Q50</f>
        <v>EURSWAP3M_7Y#0002</v>
      </c>
      <c r="K29" s="64" t="str">
        <f>_xll.qlSwapIndex(,,G29,2,Currency,Calendar,'3MContinuousBasisBootstrap'!$BJ$24,'3MContinuousBasisBootstrap'!$BK$24,'3MContinuousBasisBootstrap'!$BL$24,$C$15,Discounting)</f>
        <v>obj_003a3#0038</v>
      </c>
      <c r="L29" s="185">
        <f>_xll.qlIndexFixing(K29,I29,TRUE,)</f>
        <v>9.2673227222566366E-4</v>
      </c>
      <c r="M29" s="185">
        <f>_xll.qlQuoteValue(J29,MktTrigger3M)</f>
        <v>1.0200000000000001E-3</v>
      </c>
      <c r="N29" s="191">
        <f t="shared" si="0"/>
        <v>-0.93267727774336417</v>
      </c>
      <c r="T29" s="87">
        <v>0.99991860149367318</v>
      </c>
      <c r="V29" s="181" t="str">
        <f>MktData!O57</f>
        <v>20Y</v>
      </c>
      <c r="W29" s="200" t="str">
        <f t="shared" si="7"/>
        <v>EURBASISSWAP12M_20Y</v>
      </c>
      <c r="X29" s="183">
        <f t="shared" si="11"/>
        <v>42424</v>
      </c>
      <c r="Y29" s="64" t="str">
        <f>MktData!W57</f>
        <v>EURBASISSWAP12M_20Y#0002</v>
      </c>
      <c r="Z29" s="64" t="str">
        <f>_xll.qlSwapIndex(,,V29,2,Currency,Calendar,'12MContinuousBasisBootstrap'!$BJ$24,'12MContinuousBasisBootstrap'!$BK$24,'12MContinuousBasisBootstrap'!$BL$24,$R$15,Discounting)</f>
        <v>obj_00387#0049</v>
      </c>
      <c r="AA29" s="185">
        <f>_xll.qlIndexFixing(Z29,X29,TRUE,)</f>
        <v>1.1112993029777004E-2</v>
      </c>
      <c r="AB29" s="185">
        <f>_xll.qlQuoteValue(Y29,MktTrigger12M)</f>
        <v>1.0390000000000002E-2</v>
      </c>
      <c r="AC29" s="191">
        <f t="shared" si="1"/>
        <v>7.2299302977700197</v>
      </c>
      <c r="AI29" s="87">
        <v>2.6174238024895425E-3</v>
      </c>
      <c r="AK29" s="181" t="str">
        <f>MktData!O59</f>
        <v>30Y</v>
      </c>
      <c r="AL29" s="200" t="str">
        <f t="shared" si="8"/>
        <v>EURSWAP1M_30Y</v>
      </c>
      <c r="AM29" s="183">
        <f t="shared" si="4"/>
        <v>42424</v>
      </c>
      <c r="AN29" s="64" t="str">
        <f>MktData!AD46</f>
        <v>EURSWAP1M_30Y#0002</v>
      </c>
      <c r="AO29" s="64" t="str">
        <f>_xll.qlSwapIndex(,,AK29,2,Currency,Calendar,'1MContinuousBasisBootstrap'!$BJ$18,'1MContinuousBasisBootstrap'!$BK$18,'1MContinuousBasisBootstrap'!$BL$18,$AG$15,Discounting)</f>
        <v>obj_003b7#0022</v>
      </c>
      <c r="AP29" s="185">
        <f>_xll.qlIndexFixing(AO29,AM29,TRUE,)</f>
        <v>-0.13921696792137397</v>
      </c>
      <c r="AQ29" s="185">
        <f>_xll.qlQuoteValue(AN29,MktTrigger1M)</f>
        <v>8.3499999999999998E-3</v>
      </c>
      <c r="AR29" s="191">
        <f t="shared" si="2"/>
        <v>-1475.6696792137398</v>
      </c>
      <c r="AX29" s="87" t="e">
        <v>#VALUE!</v>
      </c>
      <c r="AZ29" s="181" t="str">
        <f>MktData!O59</f>
        <v>30Y</v>
      </c>
      <c r="BA29" s="200" t="str">
        <f t="shared" si="9"/>
        <v>EURSWAP1M_30Y</v>
      </c>
      <c r="BB29" s="183">
        <f t="shared" si="5"/>
        <v>42424</v>
      </c>
      <c r="BC29" s="64" t="str">
        <f>MktData!AD46</f>
        <v>EURSWAP1M_30Y#0002</v>
      </c>
      <c r="BD29" s="64" t="e">
        <f>_xll.qlSwapIndex(,,AZ29,2,Currency,Calendar,'1MContinuousBasisBootstrap'!$BJ$18,'1MContinuousBasisBootstrap'!$BK$18,'1MContinuousBasisBootstrap'!$BL$18,$AV$15,Discounting)</f>
        <v>#VALUE!</v>
      </c>
      <c r="BE29" s="185" t="e">
        <f>_xll.qlIndexFixing(BD29,BB29,TRUE,)</f>
        <v>#VALUE!</v>
      </c>
      <c r="BF29" s="185">
        <f>_xll.qlQuoteValue(BC29,MktTrigger1M)</f>
        <v>8.3499999999999998E-3</v>
      </c>
      <c r="BG29" s="191" t="e">
        <f t="shared" si="3"/>
        <v>#VALUE!</v>
      </c>
    </row>
    <row r="30" spans="2:59">
      <c r="E30" s="87">
        <v>0.99795807667498426</v>
      </c>
      <c r="G30" s="181" t="str">
        <f>MktData!O51</f>
        <v>8Y</v>
      </c>
      <c r="H30" s="200" t="str">
        <f t="shared" si="6"/>
        <v>EURSWAP3M_8Y</v>
      </c>
      <c r="I30" s="183">
        <f t="shared" si="12"/>
        <v>42424</v>
      </c>
      <c r="J30" s="64" t="str">
        <f>MktData!Q51</f>
        <v>EURSWAP3M_8Y#0002</v>
      </c>
      <c r="K30" s="64" t="str">
        <f>_xll.qlSwapIndex(,,G30,2,Currency,Calendar,'3MContinuousBasisBootstrap'!$BJ$24,'3MContinuousBasisBootstrap'!$BK$24,'3MContinuousBasisBootstrap'!$BL$24,$C$15,Discounting)</f>
        <v>obj_003a2#0038</v>
      </c>
      <c r="L30" s="185">
        <f>_xll.qlIndexFixing(K30,I30,TRUE,)</f>
        <v>2.0291702180047855E-3</v>
      </c>
      <c r="M30" s="185">
        <f>_xll.qlQuoteValue(J30,MktTrigger3M)</f>
        <v>2.1600000000000005E-3</v>
      </c>
      <c r="N30" s="191">
        <f t="shared" si="0"/>
        <v>-1.3082978199521496</v>
      </c>
      <c r="T30" s="87">
        <v>0.99949662118256632</v>
      </c>
      <c r="V30" s="181" t="str">
        <f>MktData!O58</f>
        <v>25Y</v>
      </c>
      <c r="W30" s="200" t="str">
        <f t="shared" si="7"/>
        <v>EURBASISSWAP12M_25Y</v>
      </c>
      <c r="X30" s="183">
        <f t="shared" si="11"/>
        <v>42424</v>
      </c>
      <c r="Y30" s="64" t="str">
        <f>MktData!W58</f>
        <v>EURBASISSWAP12M_25Y#0002</v>
      </c>
      <c r="Z30" s="64" t="str">
        <f>_xll.qlSwapIndex(,,V30,2,Currency,Calendar,'12MContinuousBasisBootstrap'!$BJ$24,'12MContinuousBasisBootstrap'!$BK$24,'12MContinuousBasisBootstrap'!$BL$24,$R$15,Discounting)</f>
        <v>obj_00389#0049</v>
      </c>
      <c r="AA30" s="185">
        <f>_xll.qlIndexFixing(Z30,X30,TRUE,)</f>
        <v>1.1401897761532831E-2</v>
      </c>
      <c r="AB30" s="185">
        <f>_xll.qlQuoteValue(Y30,MktTrigger12M)</f>
        <v>1.06E-2</v>
      </c>
      <c r="AC30" s="191">
        <f t="shared" si="1"/>
        <v>8.0189776153283088</v>
      </c>
      <c r="AI30" s="87">
        <v>5.8778797967826938E-4</v>
      </c>
      <c r="AK30" s="181" t="str">
        <f>MktData!O60</f>
        <v>40Y</v>
      </c>
      <c r="AL30" s="200" t="str">
        <f t="shared" si="8"/>
        <v>EURSWAP1M_40Y</v>
      </c>
      <c r="AM30" s="183">
        <f t="shared" si="4"/>
        <v>42424</v>
      </c>
      <c r="AN30" s="64" t="str">
        <f>MktData!AD47</f>
        <v>EURSWAP1M_40Y#0002</v>
      </c>
      <c r="AO30" s="64" t="str">
        <f>_xll.qlSwapIndex(,,AK30,2,Currency,Calendar,'1MContinuousBasisBootstrap'!$BJ$18,'1MContinuousBasisBootstrap'!$BK$18,'1MContinuousBasisBootstrap'!$BL$18,$AG$15,Discounting)</f>
        <v>obj_003cc#0022</v>
      </c>
      <c r="AP30" s="185">
        <f>_xll.qlIndexFixing(AO30,AM30,TRUE,)</f>
        <v>-0.13940618980943442</v>
      </c>
      <c r="AQ30" s="185">
        <f>_xll.qlQuoteValue(AN30,MktTrigger1M)</f>
        <v>8.369999999999999E-3</v>
      </c>
      <c r="AR30" s="191">
        <f t="shared" si="2"/>
        <v>-1477.7618980943441</v>
      </c>
      <c r="AX30" s="87" t="e">
        <v>#VALUE!</v>
      </c>
      <c r="AZ30" s="181" t="str">
        <f>MktData!O60</f>
        <v>40Y</v>
      </c>
      <c r="BA30" s="200" t="str">
        <f t="shared" si="9"/>
        <v>EURSWAP1M_40Y</v>
      </c>
      <c r="BB30" s="183">
        <f t="shared" si="5"/>
        <v>42424</v>
      </c>
      <c r="BC30" s="64" t="str">
        <f>MktData!AD47</f>
        <v>EURSWAP1M_40Y#0002</v>
      </c>
      <c r="BD30" s="64" t="e">
        <f>_xll.qlSwapIndex(,,AZ30,2,Currency,Calendar,'1MContinuousBasisBootstrap'!$BJ$18,'1MContinuousBasisBootstrap'!$BK$18,'1MContinuousBasisBootstrap'!$BL$18,$AV$15,Discounting)</f>
        <v>#VALUE!</v>
      </c>
      <c r="BE30" s="185" t="e">
        <f>_xll.qlIndexFixing(BD30,BB30,TRUE,)</f>
        <v>#VALUE!</v>
      </c>
      <c r="BF30" s="185">
        <f>_xll.qlQuoteValue(BC30,MktTrigger1M)</f>
        <v>8.369999999999999E-3</v>
      </c>
      <c r="BG30" s="191" t="e">
        <f t="shared" si="3"/>
        <v>#VALUE!</v>
      </c>
    </row>
    <row r="31" spans="2:59">
      <c r="E31" s="87">
        <v>0.99742144746984251</v>
      </c>
      <c r="G31" s="181" t="str">
        <f>MktData!O52</f>
        <v>9Y</v>
      </c>
      <c r="H31" s="200" t="str">
        <f t="shared" si="6"/>
        <v>EURSWAP3M_9Y</v>
      </c>
      <c r="I31" s="183">
        <f t="shared" si="12"/>
        <v>42424</v>
      </c>
      <c r="J31" s="64" t="str">
        <f>MktData!Q52</f>
        <v>EURSWAP3M_9Y#0002</v>
      </c>
      <c r="K31" s="64" t="str">
        <f>_xll.qlSwapIndex(,,G31,2,Currency,Calendar,'3MContinuousBasisBootstrap'!$BJ$24,'3MContinuousBasisBootstrap'!$BK$24,'3MContinuousBasisBootstrap'!$BL$24,$C$15,Discounting)</f>
        <v>obj_0039a#0038</v>
      </c>
      <c r="L31" s="185">
        <f>_xll.qlIndexFixing(K31,I31,TRUE,)</f>
        <v>3.0674186080737499E-3</v>
      </c>
      <c r="M31" s="185">
        <f>_xll.qlQuoteValue(J31,MktTrigger3M)</f>
        <v>3.2299999999999994E-3</v>
      </c>
      <c r="N31" s="191">
        <f t="shared" si="0"/>
        <v>-1.6258139192624945</v>
      </c>
      <c r="T31" s="87">
        <v>0.99957863081426734</v>
      </c>
      <c r="V31" s="181" t="str">
        <f>MktData!O59</f>
        <v>30Y</v>
      </c>
      <c r="W31" s="200" t="str">
        <f t="shared" si="7"/>
        <v>EURBASISSWAP12M_30Y</v>
      </c>
      <c r="X31" s="183">
        <f t="shared" si="11"/>
        <v>42424</v>
      </c>
      <c r="Y31" s="64" t="str">
        <f>MktData!W59</f>
        <v>EURBASISSWAP12M_30Y#0002</v>
      </c>
      <c r="Z31" s="64" t="str">
        <f>_xll.qlSwapIndex(,,V31,2,Currency,Calendar,'12MContinuousBasisBootstrap'!$BJ$24,'12MContinuousBasisBootstrap'!$BK$24,'12MContinuousBasisBootstrap'!$BL$24,$R$15,Discounting)</f>
        <v>obj_00391#0049</v>
      </c>
      <c r="AA31" s="185">
        <f>_xll.qlIndexFixing(Z31,X31,TRUE,)</f>
        <v>1.1323300937453503E-2</v>
      </c>
      <c r="AB31" s="185">
        <f>_xll.qlQuoteValue(Y31,MktTrigger12M)</f>
        <v>1.0500000000000001E-2</v>
      </c>
      <c r="AC31" s="191">
        <f t="shared" si="1"/>
        <v>8.2330093745350279</v>
      </c>
      <c r="AI31" s="87">
        <v>1.3148552309025967E-4</v>
      </c>
      <c r="AK31" s="181" t="str">
        <f>MktData!O61</f>
        <v>50Y</v>
      </c>
      <c r="AL31" s="200" t="str">
        <f t="shared" si="8"/>
        <v>EURSWAP1M_50Y</v>
      </c>
      <c r="AM31" s="183">
        <f t="shared" si="4"/>
        <v>42424</v>
      </c>
      <c r="AN31" s="64" t="str">
        <f>MktData!AD48</f>
        <v>EURSWAP1M_50Y#0002</v>
      </c>
      <c r="AO31" s="64" t="str">
        <f>_xll.qlSwapIndex(,,AK31,2,Currency,Calendar,'1MContinuousBasisBootstrap'!$BJ$18,'1MContinuousBasisBootstrap'!$BK$18,'1MContinuousBasisBootstrap'!$BL$18,$AG$15,Discounting)</f>
        <v>obj_003c3#0022</v>
      </c>
      <c r="AP31" s="185">
        <f>_xll.qlIndexFixing(AO31,AM31,TRUE,)</f>
        <v>-0.13995807832389912</v>
      </c>
      <c r="AQ31" s="185">
        <f>_xll.qlQuoteValue(AN31,MktTrigger1M)</f>
        <v>7.8900000000000012E-3</v>
      </c>
      <c r="AR31" s="191">
        <f t="shared" si="2"/>
        <v>-1478.4807832389913</v>
      </c>
      <c r="AX31" s="87" t="e">
        <v>#VALUE!</v>
      </c>
      <c r="AZ31" s="181" t="str">
        <f>MktData!O61</f>
        <v>50Y</v>
      </c>
      <c r="BA31" s="200" t="str">
        <f t="shared" si="9"/>
        <v>EURSWAP1M_50Y</v>
      </c>
      <c r="BB31" s="183">
        <f t="shared" si="5"/>
        <v>42424</v>
      </c>
      <c r="BC31" s="64" t="str">
        <f>MktData!AD48</f>
        <v>EURSWAP1M_50Y#0002</v>
      </c>
      <c r="BD31" s="64" t="e">
        <f>_xll.qlSwapIndex(,,AZ31,2,Currency,Calendar,'1MContinuousBasisBootstrap'!$BJ$18,'1MContinuousBasisBootstrap'!$BK$18,'1MContinuousBasisBootstrap'!$BL$18,$AV$15,Discounting)</f>
        <v>#VALUE!</v>
      </c>
      <c r="BE31" s="185" t="e">
        <f>_xll.qlIndexFixing(BD31,BB31,TRUE,)</f>
        <v>#VALUE!</v>
      </c>
      <c r="BF31" s="185">
        <f>_xll.qlQuoteValue(BC31,MktTrigger1M)</f>
        <v>7.8900000000000012E-3</v>
      </c>
      <c r="BG31" s="191" t="e">
        <f t="shared" si="3"/>
        <v>#VALUE!</v>
      </c>
    </row>
    <row r="32" spans="2:59">
      <c r="E32" s="87">
        <v>0.99666636159646171</v>
      </c>
      <c r="G32" s="181" t="str">
        <f>MktData!O53</f>
        <v>10Y</v>
      </c>
      <c r="H32" s="200" t="str">
        <f t="shared" si="6"/>
        <v>EURSWAP3M_10Y</v>
      </c>
      <c r="I32" s="183">
        <f t="shared" si="12"/>
        <v>42424</v>
      </c>
      <c r="J32" s="64" t="str">
        <f>MktData!Q53</f>
        <v>EURSWAP3M_10Y#0002</v>
      </c>
      <c r="K32" s="64" t="str">
        <f>_xll.qlSwapIndex(,,G32,2,Currency,Calendar,'3MContinuousBasisBootstrap'!$BJ$24,'3MContinuousBasisBootstrap'!$BK$24,'3MContinuousBasisBootstrap'!$BL$24,$C$15,Discounting)</f>
        <v>obj_003a6#0038</v>
      </c>
      <c r="L32" s="185">
        <f>_xll.qlIndexFixing(K32,I32,TRUE,)</f>
        <v>3.9908684100710629E-3</v>
      </c>
      <c r="M32" s="185">
        <f>_xll.qlQuoteValue(J32,MktTrigger3M)</f>
        <v>4.2000000000000006E-3</v>
      </c>
      <c r="N32" s="191">
        <f t="shared" si="0"/>
        <v>-2.091315899289377</v>
      </c>
      <c r="T32" s="87">
        <v>0.99988255175883656</v>
      </c>
      <c r="V32" s="181" t="str">
        <f>MktData!O60</f>
        <v>40Y</v>
      </c>
      <c r="W32" s="200" t="str">
        <f t="shared" si="7"/>
        <v>EURBASISSWAP12M_40Y</v>
      </c>
      <c r="X32" s="183">
        <f t="shared" si="11"/>
        <v>42424</v>
      </c>
      <c r="Y32" s="64" t="str">
        <f>MktData!W60</f>
        <v>EURBASISSWAP12M_40Y#0002</v>
      </c>
      <c r="Z32" s="64" t="str">
        <f>_xll.qlSwapIndex(,,V32,2,Currency,Calendar,'12MContinuousBasisBootstrap'!$BJ$24,'12MContinuousBasisBootstrap'!$BK$24,'12MContinuousBasisBootstrap'!$BL$24,$R$15,Discounting)</f>
        <v>obj_0038f#0049</v>
      </c>
      <c r="AA32" s="185">
        <f>_xll.qlIndexFixing(Z32,X32,TRUE,)</f>
        <v>1.1000833594873971E-2</v>
      </c>
      <c r="AB32" s="185">
        <f>_xll.qlQuoteValue(Y32,MktTrigger12M)</f>
        <v>1.0189999999999999E-2</v>
      </c>
      <c r="AC32" s="191">
        <f t="shared" si="1"/>
        <v>8.1083359487397164</v>
      </c>
      <c r="AI32" s="87" t="e">
        <v>#N/A</v>
      </c>
      <c r="AK32" s="181" t="str">
        <f>MktData!O62</f>
        <v>60Y</v>
      </c>
      <c r="AL32" s="201" t="str">
        <f t="shared" si="8"/>
        <v>EURSWAP1M_60Y</v>
      </c>
      <c r="AM32" s="184">
        <f t="shared" si="4"/>
        <v>42424</v>
      </c>
      <c r="AN32" s="64" t="str">
        <f>MktData!AD49</f>
        <v>EURSWAP1M_60Y#0002</v>
      </c>
      <c r="AO32" s="64" t="str">
        <f>_xll.qlSwapIndex(,,AK32,2,Currency,Calendar,'1MContinuousBasisBootstrap'!$BJ$18,'1MContinuousBasisBootstrap'!$BK$18,'1MContinuousBasisBootstrap'!$BL$18,$AG$15,Discounting)</f>
        <v>obj_003b6#0022</v>
      </c>
      <c r="AP32" s="186">
        <f>_xll.qlIndexFixing(AO32,AM32,TRUE,)</f>
        <v>-0.14016645359439525</v>
      </c>
      <c r="AQ32" s="186">
        <f>_xll.qlQuoteValue(AN32,MktTrigger1M)</f>
        <v>7.7499999999999991E-3</v>
      </c>
      <c r="AR32" s="192">
        <f t="shared" si="2"/>
        <v>-1479.1645359439526</v>
      </c>
      <c r="AX32" s="87" t="e">
        <v>#VALUE!</v>
      </c>
      <c r="AZ32" s="182" t="str">
        <f>MktData!O62</f>
        <v>60Y</v>
      </c>
      <c r="BA32" s="201" t="str">
        <f t="shared" si="9"/>
        <v>EURSWAP1M_60Y</v>
      </c>
      <c r="BB32" s="184">
        <f t="shared" si="5"/>
        <v>42424</v>
      </c>
      <c r="BC32" s="65" t="str">
        <f>MktData!AD49</f>
        <v>EURSWAP1M_60Y#0002</v>
      </c>
      <c r="BD32" s="64" t="e">
        <f>_xll.qlSwapIndex(,,AZ32,2,Currency,Calendar,'1MContinuousBasisBootstrap'!$BJ$18,'1MContinuousBasisBootstrap'!$BK$18,'1MContinuousBasisBootstrap'!$BL$18,$AV$15,Discounting)</f>
        <v>#VALUE!</v>
      </c>
      <c r="BE32" s="186" t="e">
        <f>_xll.qlIndexFixing(BD32,BB32,TRUE,)</f>
        <v>#VALUE!</v>
      </c>
      <c r="BF32" s="186">
        <f>_xll.qlQuoteValue(BC32,MktTrigger1M)</f>
        <v>7.7499999999999991E-3</v>
      </c>
      <c r="BG32" s="192" t="e">
        <f t="shared" si="3"/>
        <v>#VALUE!</v>
      </c>
    </row>
    <row r="33" spans="5:50">
      <c r="E33" s="87">
        <v>0.99461225821492882</v>
      </c>
      <c r="G33" s="181" t="str">
        <f>MktData!O54</f>
        <v>11Y</v>
      </c>
      <c r="H33" s="200" t="str">
        <f t="shared" si="6"/>
        <v>EURSWAP3M_11Y</v>
      </c>
      <c r="I33" s="183">
        <f t="shared" si="12"/>
        <v>42424</v>
      </c>
      <c r="J33" s="64" t="str">
        <f>MktData!Q54</f>
        <v>EURSWAP3M_11Y#0002</v>
      </c>
      <c r="K33" s="64" t="str">
        <f>_xll.qlSwapIndex(,,G33,2,Currency,Calendar,'3MContinuousBasisBootstrap'!$BJ$24,'3MContinuousBasisBootstrap'!$BK$24,'3MContinuousBasisBootstrap'!$BL$24,$C$15,Discounting)</f>
        <v>obj_0039d#0038</v>
      </c>
      <c r="L33" s="185">
        <f>_xll.qlIndexFixing(K33,I33,TRUE,)</f>
        <v>4.8316994772316831E-3</v>
      </c>
      <c r="M33" s="185">
        <f>_xll.qlQuoteValue(J33,MktTrigger3M)</f>
        <v>5.0699999999999999E-3</v>
      </c>
      <c r="N33" s="191">
        <f t="shared" si="0"/>
        <v>-2.3830052276831681</v>
      </c>
      <c r="T33" s="87">
        <v>1.0004866051744099</v>
      </c>
      <c r="V33" s="181" t="str">
        <f>MktData!O61</f>
        <v>50Y</v>
      </c>
      <c r="W33" s="200" t="str">
        <f t="shared" si="7"/>
        <v>EURBASISSWAP12M_50Y</v>
      </c>
      <c r="X33" s="183">
        <f t="shared" si="11"/>
        <v>42424</v>
      </c>
      <c r="Y33" s="64" t="str">
        <f>MktData!W61</f>
        <v>EURBASISSWAP12M_50Y#0002</v>
      </c>
      <c r="Z33" s="64" t="str">
        <f>_xll.qlSwapIndex(,,V33,2,Currency,Calendar,'12MContinuousBasisBootstrap'!$BJ$24,'12MContinuousBasisBootstrap'!$BK$24,'12MContinuousBasisBootstrap'!$BL$24,$R$15,Discounting)</f>
        <v>obj_00384#0049</v>
      </c>
      <c r="AA33" s="185">
        <f>_xll.qlIndexFixing(Z33,X33,TRUE,)</f>
        <v>1.028145761223908E-2</v>
      </c>
      <c r="AB33" s="185">
        <f>_xll.qlQuoteValue(Y33,MktTrigger12M)</f>
        <v>9.5100000000000011E-3</v>
      </c>
      <c r="AC33" s="191">
        <f t="shared" si="1"/>
        <v>7.7145761223907856</v>
      </c>
      <c r="AI33" s="87" t="e">
        <v>#N/A</v>
      </c>
      <c r="AX33" s="87" t="e">
        <v>#VALUE!</v>
      </c>
    </row>
    <row r="34" spans="5:50">
      <c r="E34" s="87">
        <v>0.99183667382978047</v>
      </c>
      <c r="G34" s="181" t="str">
        <f>MktData!O55</f>
        <v>12Y</v>
      </c>
      <c r="H34" s="200" t="str">
        <f t="shared" si="6"/>
        <v>EURSWAP3M_12Y</v>
      </c>
      <c r="I34" s="183">
        <f t="shared" si="12"/>
        <v>42424</v>
      </c>
      <c r="J34" s="64" t="str">
        <f>MktData!Q55</f>
        <v>EURSWAP3M_12Y#0002</v>
      </c>
      <c r="K34" s="64" t="str">
        <f>_xll.qlSwapIndex(,,G34,2,Currency,Calendar,'3MContinuousBasisBootstrap'!$BJ$24,'3MContinuousBasisBootstrap'!$BK$24,'3MContinuousBasisBootstrap'!$BL$24,$C$15,Discounting)</f>
        <v>obj_0039e#0038</v>
      </c>
      <c r="L34" s="185">
        <f>_xll.qlIndexFixing(K34,I34,TRUE,)</f>
        <v>5.560032430146411E-3</v>
      </c>
      <c r="M34" s="185">
        <f>_xll.qlQuoteValue(J34,MktTrigger3M)</f>
        <v>5.8399999999999997E-3</v>
      </c>
      <c r="N34" s="191">
        <f t="shared" si="0"/>
        <v>-2.799675698535887</v>
      </c>
      <c r="T34" s="87">
        <v>1.0013902176880649</v>
      </c>
      <c r="V34" s="181" t="str">
        <f>MktData!O62</f>
        <v>60Y</v>
      </c>
      <c r="W34" s="201" t="str">
        <f t="shared" si="7"/>
        <v>EURBASISSWAP12M_60Y</v>
      </c>
      <c r="X34" s="184">
        <f t="shared" si="11"/>
        <v>42424</v>
      </c>
      <c r="Y34" s="64" t="str">
        <f>MktData!W62</f>
        <v>EURBASISSWAP12M_60Y#0002</v>
      </c>
      <c r="Z34" s="64" t="str">
        <f>_xll.qlSwapIndex(,,V34,2,Currency,Calendar,'12MContinuousBasisBootstrap'!$BJ$24,'12MContinuousBasisBootstrap'!$BK$24,'12MContinuousBasisBootstrap'!$BL$24,$R$15,Discounting)</f>
        <v>obj_0038c#0049</v>
      </c>
      <c r="AA34" s="186">
        <f>_xll.qlIndexFixing(Z34,X34,TRUE,)</f>
        <v>9.9243683894079584E-3</v>
      </c>
      <c r="AB34" s="186">
        <f>_xll.qlQuoteValue(Y34,MktTrigger12M)</f>
        <v>9.219999999999999E-3</v>
      </c>
      <c r="AC34" s="192">
        <f t="shared" si="1"/>
        <v>7.0436838940795932</v>
      </c>
      <c r="AI34" s="87" t="e">
        <v>#N/A</v>
      </c>
      <c r="AX34" s="87" t="e">
        <v>#VALUE!</v>
      </c>
    </row>
    <row r="35" spans="5:50">
      <c r="E35" s="87">
        <v>0.98863571718217014</v>
      </c>
      <c r="G35" s="181" t="str">
        <f>MktData!O56</f>
        <v>15Y</v>
      </c>
      <c r="H35" s="200" t="str">
        <f t="shared" si="6"/>
        <v>EURSWAP3M_15Y</v>
      </c>
      <c r="I35" s="183">
        <f t="shared" si="12"/>
        <v>42424</v>
      </c>
      <c r="J35" s="64" t="str">
        <f>MktData!Q56</f>
        <v>EURSWAP3M_15Y#0002</v>
      </c>
      <c r="K35" s="64" t="str">
        <f>_xll.qlSwapIndex(,,G35,2,Currency,Calendar,'3MContinuousBasisBootstrap'!$BJ$24,'3MContinuousBasisBootstrap'!$BK$24,'3MContinuousBasisBootstrap'!$BL$24,$C$15,Discounting)</f>
        <v>obj_0039c#0038</v>
      </c>
      <c r="L35" s="185">
        <f>_xll.qlIndexFixing(K35,I35,TRUE,)</f>
        <v>7.1719708654433747E-3</v>
      </c>
      <c r="M35" s="185">
        <f>_xll.qlQuoteValue(J35,MktTrigger3M)</f>
        <v>7.5300000000000002E-3</v>
      </c>
      <c r="N35" s="191">
        <f t="shared" si="0"/>
        <v>-3.5802913455662555</v>
      </c>
      <c r="T35" s="87">
        <v>1.0022133585777218</v>
      </c>
      <c r="AI35" s="87" t="e">
        <v>#N/A</v>
      </c>
      <c r="AX35" s="87" t="e">
        <v>#VALUE!</v>
      </c>
    </row>
    <row r="36" spans="5:50">
      <c r="E36" s="87">
        <v>0.98515188574121237</v>
      </c>
      <c r="G36" s="181" t="str">
        <f>MktData!O57</f>
        <v>20Y</v>
      </c>
      <c r="H36" s="200" t="str">
        <f t="shared" si="6"/>
        <v>EURSWAP3M_20Y</v>
      </c>
      <c r="I36" s="183">
        <f t="shared" si="12"/>
        <v>42424</v>
      </c>
      <c r="J36" s="64" t="str">
        <f>MktData!Q57</f>
        <v>EURSWAP3M_20Y#0002</v>
      </c>
      <c r="K36" s="64" t="str">
        <f>_xll.qlSwapIndex(,,G36,2,Currency,Calendar,'3MContinuousBasisBootstrap'!$BJ$24,'3MContinuousBasisBootstrap'!$BK$24,'3MContinuousBasisBootstrap'!$BL$24,$C$15,Discounting)</f>
        <v>obj_003a0#0038</v>
      </c>
      <c r="L36" s="185">
        <f>_xll.qlIndexFixing(K36,I36,TRUE,)</f>
        <v>8.4248015810725538E-3</v>
      </c>
      <c r="M36" s="185">
        <f>_xll.qlQuoteValue(J36,MktTrigger3M)</f>
        <v>8.8299999999999993E-3</v>
      </c>
      <c r="N36" s="191">
        <f t="shared" si="0"/>
        <v>-4.0519841892744557</v>
      </c>
      <c r="T36" s="87">
        <v>1.0034726798436646</v>
      </c>
      <c r="AI36" s="87" t="e">
        <v>#N/A</v>
      </c>
      <c r="AX36" s="87" t="e">
        <v>#VALUE!</v>
      </c>
    </row>
    <row r="37" spans="5:50">
      <c r="E37" s="87">
        <v>0.97884279566498777</v>
      </c>
      <c r="G37" s="181" t="str">
        <f>MktData!O58</f>
        <v>25Y</v>
      </c>
      <c r="H37" s="200" t="str">
        <f t="shared" si="6"/>
        <v>EURSWAP3M_25Y</v>
      </c>
      <c r="I37" s="183">
        <f t="shared" si="12"/>
        <v>42424</v>
      </c>
      <c r="J37" s="64" t="str">
        <f>MktData!Q58</f>
        <v>EURSWAP3M_25Y#0002</v>
      </c>
      <c r="K37" s="64" t="str">
        <f>_xll.qlSwapIndex(,,G37,2,Currency,Calendar,'3MContinuousBasisBootstrap'!$BJ$24,'3MContinuousBasisBootstrap'!$BK$24,'3MContinuousBasisBootstrap'!$BL$24,$C$15,Discounting)</f>
        <v>obj_0039f#0038</v>
      </c>
      <c r="L37" s="185">
        <f>_xll.qlIndexFixing(K37,I37,TRUE,)</f>
        <v>8.7909762570734656E-3</v>
      </c>
      <c r="M37" s="185">
        <f>_xll.qlQuoteValue(J37,MktTrigger3M)</f>
        <v>9.2399999999999999E-3</v>
      </c>
      <c r="N37" s="191">
        <f t="shared" si="0"/>
        <v>-4.4902374292653429</v>
      </c>
      <c r="T37" s="87">
        <v>1.0045133762426433</v>
      </c>
      <c r="AI37" s="87" t="e">
        <v>#N/A</v>
      </c>
      <c r="AX37" s="87" t="e">
        <v>#VALUE!</v>
      </c>
    </row>
    <row r="38" spans="5:50">
      <c r="E38" s="87">
        <v>0.97426867624611191</v>
      </c>
      <c r="G38" s="181" t="str">
        <f>MktData!O59</f>
        <v>30Y</v>
      </c>
      <c r="H38" s="200" t="str">
        <f t="shared" si="6"/>
        <v>EURSWAP3M_30Y</v>
      </c>
      <c r="I38" s="183">
        <f t="shared" si="12"/>
        <v>42424</v>
      </c>
      <c r="J38" s="64" t="str">
        <f>MktData!Q59</f>
        <v>EURSWAP3M_30Y#0002</v>
      </c>
      <c r="K38" s="64" t="str">
        <f>_xll.qlSwapIndex(,,G38,2,Currency,Calendar,'3MContinuousBasisBootstrap'!$BJ$24,'3MContinuousBasisBootstrap'!$BK$24,'3MContinuousBasisBootstrap'!$BL$24,$C$15,Discounting)</f>
        <v>obj_003a7#0038</v>
      </c>
      <c r="L38" s="185">
        <f>_xll.qlIndexFixing(K38,I38,TRUE,)</f>
        <v>8.7930234122043562E-3</v>
      </c>
      <c r="M38" s="185">
        <f>_xll.qlQuoteValue(J38,MktTrigger3M)</f>
        <v>9.2800000000000001E-3</v>
      </c>
      <c r="N38" s="191">
        <f t="shared" si="0"/>
        <v>-4.8697658779564383</v>
      </c>
      <c r="T38" s="87">
        <v>1.0081130741434798</v>
      </c>
      <c r="AI38" s="87" t="e">
        <v>#N/A</v>
      </c>
      <c r="AX38" s="87" t="e">
        <v>#VALUE!</v>
      </c>
    </row>
    <row r="39" spans="5:50">
      <c r="E39" s="87">
        <v>0.96824555425201264</v>
      </c>
      <c r="G39" s="181" t="str">
        <f>MktData!O60</f>
        <v>40Y</v>
      </c>
      <c r="H39" s="200" t="str">
        <f t="shared" si="6"/>
        <v>EURSWAP3M_40Y</v>
      </c>
      <c r="I39" s="183">
        <f t="shared" si="12"/>
        <v>42424</v>
      </c>
      <c r="J39" s="64" t="str">
        <f>MktData!Q60</f>
        <v>EURSWAP3M_40Y#0002</v>
      </c>
      <c r="K39" s="64" t="str">
        <f>_xll.qlSwapIndex(,,G39,2,Currency,Calendar,'3MContinuousBasisBootstrap'!$BJ$24,'3MContinuousBasisBootstrap'!$BK$24,'3MContinuousBasisBootstrap'!$BL$24,$C$15,Discounting)</f>
        <v>obj_003a5#0038</v>
      </c>
      <c r="L39" s="185">
        <f>_xll.qlIndexFixing(K39,I39,TRUE,)</f>
        <v>8.6290631018565555E-3</v>
      </c>
      <c r="M39" s="185">
        <f>_xll.qlQuoteValue(J39,MktTrigger3M)</f>
        <v>9.1500000000000001E-3</v>
      </c>
      <c r="N39" s="191">
        <f t="shared" si="0"/>
        <v>-5.2093689814344462</v>
      </c>
      <c r="T39" s="87">
        <v>1.0149563082364916</v>
      </c>
      <c r="AI39" s="87" t="e">
        <v>#N/A</v>
      </c>
      <c r="AX39" s="87" t="e">
        <v>#VALUE!</v>
      </c>
    </row>
    <row r="40" spans="5:50">
      <c r="E40" s="87" t="e">
        <v>#N/A</v>
      </c>
      <c r="G40" s="181" t="str">
        <f>MktData!O61</f>
        <v>50Y</v>
      </c>
      <c r="H40" s="200" t="str">
        <f t="shared" si="6"/>
        <v>EURSWAP3M_50Y</v>
      </c>
      <c r="I40" s="183">
        <f t="shared" si="12"/>
        <v>42424</v>
      </c>
      <c r="J40" s="64" t="str">
        <f>MktData!Q61</f>
        <v>EURSWAP3M_50Y#0002</v>
      </c>
      <c r="K40" s="64" t="str">
        <f>_xll.qlSwapIndex(,,G40,2,Currency,Calendar,'3MContinuousBasisBootstrap'!$BJ$24,'3MContinuousBasisBootstrap'!$BK$24,'3MContinuousBasisBootstrap'!$BL$24,$C$15,Discounting)</f>
        <v>obj_0039b#0038</v>
      </c>
      <c r="L40" s="185">
        <f>_xll.qlIndexFixing(K40,I40,TRUE,)</f>
        <v>8.0575295816345312E-3</v>
      </c>
      <c r="M40" s="185">
        <f>_xll.qlQuoteValue(J40,MktTrigger3M)</f>
        <v>8.5699999999999995E-3</v>
      </c>
      <c r="N40" s="191">
        <f t="shared" si="0"/>
        <v>-5.1247041836546821</v>
      </c>
      <c r="T40" s="87">
        <v>1.0208148891639608</v>
      </c>
      <c r="AI40" s="87" t="e">
        <v>#N/A</v>
      </c>
      <c r="AX40" s="87" t="e">
        <v>#VALUE!</v>
      </c>
    </row>
    <row r="41" spans="5:50">
      <c r="E41" s="87" t="e">
        <v>#N/A</v>
      </c>
      <c r="G41" s="182" t="str">
        <f>MktData!O62</f>
        <v>60Y</v>
      </c>
      <c r="H41" s="201" t="str">
        <f t="shared" si="6"/>
        <v>EURSWAP3M_60Y</v>
      </c>
      <c r="I41" s="184">
        <f t="shared" si="12"/>
        <v>42424</v>
      </c>
      <c r="J41" s="65" t="str">
        <f>MktData!Q62</f>
        <v>EURSWAP3M_60Y#0002</v>
      </c>
      <c r="K41" s="65" t="str">
        <f>_xll.qlSwapIndex(,,G41,2,Currency,Calendar,'3MContinuousBasisBootstrap'!$BJ$24,'3MContinuousBasisBootstrap'!$BK$24,'3MContinuousBasisBootstrap'!$BL$24,$C$15,Discounting)</f>
        <v>obj_00398#0038</v>
      </c>
      <c r="L41" s="186">
        <f>_xll.qlIndexFixing(K41,I41,TRUE,)</f>
        <v>7.8325201525725092E-3</v>
      </c>
      <c r="M41" s="186">
        <f>_xll.qlQuoteValue(J41,MktTrigger3M)</f>
        <v>8.3599999999999994E-3</v>
      </c>
      <c r="N41" s="192">
        <f t="shared" si="0"/>
        <v>-5.2747984742749017</v>
      </c>
      <c r="T41" s="87">
        <v>1.025620448473666</v>
      </c>
      <c r="AI41" s="87" t="e">
        <v>#N/A</v>
      </c>
      <c r="AX41" s="87" t="e">
        <v>#VALUE!</v>
      </c>
    </row>
    <row r="42" spans="5:50">
      <c r="E42" s="87" t="e">
        <v>#N/A</v>
      </c>
      <c r="T42" s="87">
        <v>1.0334278991668855</v>
      </c>
      <c r="AI42" s="87" t="e">
        <v>#N/A</v>
      </c>
      <c r="AX42" s="87" t="e">
        <v>#VALUE!</v>
      </c>
    </row>
    <row r="43" spans="5:50">
      <c r="E43" s="88" t="e">
        <v>#N/A</v>
      </c>
      <c r="T43" s="88">
        <v>1.0393457408045896</v>
      </c>
      <c r="AI43" s="88" t="e">
        <v>#N/A</v>
      </c>
      <c r="AX43" s="88" t="e">
        <v>#VALUE!</v>
      </c>
    </row>
  </sheetData>
  <dataValidations count="1">
    <dataValidation type="list" allowBlank="1" showInputMessage="1" showErrorMessage="1" sqref="C7 R7 AG7 AV7">
      <formula1>"TRUE,FALSE"</formula1>
    </dataValidation>
  </dataValidation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>
  <dimension ref="A1:AE3508"/>
  <sheetViews>
    <sheetView showGridLines="0" topLeftCell="A31" workbookViewId="0">
      <selection activeCell="O20" sqref="O20"/>
    </sheetView>
  </sheetViews>
  <sheetFormatPr defaultColWidth="9.140625" defaultRowHeight="11.25"/>
  <cols>
    <col min="1" max="1" width="2.7109375" style="29" customWidth="1"/>
    <col min="2" max="2" width="16.5703125" style="29" customWidth="1"/>
    <col min="3" max="4" width="11" style="29" customWidth="1"/>
    <col min="5" max="5" width="2.7109375" style="29" customWidth="1"/>
    <col min="6" max="6" width="16.5703125" style="29" customWidth="1"/>
    <col min="7" max="8" width="9.7109375" style="29" customWidth="1"/>
    <col min="9" max="9" width="3" style="29" customWidth="1"/>
    <col min="10" max="10" width="16.42578125" style="29" customWidth="1"/>
    <col min="11" max="12" width="9.7109375" style="29" customWidth="1"/>
    <col min="13" max="13" width="3.42578125" style="29" customWidth="1"/>
    <col min="14" max="14" width="15.42578125" style="29" bestFit="1" customWidth="1"/>
    <col min="15" max="16" width="10.85546875" style="29" bestFit="1" customWidth="1"/>
    <col min="17" max="17" width="3.7109375" style="29" customWidth="1"/>
    <col min="18" max="18" width="2.7109375" style="29" customWidth="1"/>
    <col min="19" max="19" width="3" style="29" bestFit="1" customWidth="1"/>
    <col min="20" max="20" width="17.28515625" style="29" bestFit="1" customWidth="1"/>
    <col min="21" max="28" width="15.140625" style="29" bestFit="1" customWidth="1"/>
    <col min="29" max="29" width="9.140625" style="29"/>
    <col min="30" max="30" width="15.140625" style="29" bestFit="1" customWidth="1"/>
    <col min="31" max="16384" width="9.140625" style="29"/>
  </cols>
  <sheetData>
    <row r="1" spans="1:31">
      <c r="U1" s="29" t="str">
        <f>_xll.qlAbcdMathFunction(,D6:D9)</f>
        <v>obj_00125#0028</v>
      </c>
      <c r="V1" s="29" t="str">
        <f>_xll.qlAbcdMathFunction(,$C$6:$C$9)</f>
        <v>obj_00308#0029</v>
      </c>
      <c r="W1" s="29" t="str">
        <f>_xll.qlAbcdMathFunction(,$D$20:$D$23)</f>
        <v>obj_003ae#0038</v>
      </c>
      <c r="X1" s="29" t="str">
        <f>_xll.qlAbcdMathFunction(,$C$20:$C$23)</f>
        <v>obj_003b0#0038</v>
      </c>
      <c r="Y1" s="29" t="str">
        <f>_xll.qlAbcdMathFunction(,$D$34:$D$37)</f>
        <v>obj_003ad#0049</v>
      </c>
      <c r="Z1" s="29" t="str">
        <f>_xll.qlAbcdMathFunction(,$C$34:$C$37)</f>
        <v>obj_003af#0049</v>
      </c>
      <c r="AA1" s="29" t="str">
        <f>_xll.qlAbcdMathFunction(,$D$48:$D$51)</f>
        <v>obj_003d3#0022</v>
      </c>
      <c r="AB1" s="29" t="str">
        <f>_xll.qlAbcdMathFunction(,$C$48:$C$51)</f>
        <v>obj_003d4#0022</v>
      </c>
      <c r="AD1" s="29" t="e">
        <f>_xll.qlAbcdMathFunction(,$D$64:$D$67)</f>
        <v>#NUM!</v>
      </c>
      <c r="AE1" s="29" t="e">
        <f>_xll.qlAbcdMathFunction(,$C$64:$C$67)</f>
        <v>#NUM!</v>
      </c>
    </row>
    <row r="2" spans="1:31">
      <c r="T2" s="195" t="s">
        <v>153</v>
      </c>
      <c r="U2" s="195" t="s">
        <v>232</v>
      </c>
      <c r="V2" s="195" t="s">
        <v>233</v>
      </c>
      <c r="W2" s="195" t="s">
        <v>234</v>
      </c>
      <c r="X2" s="195" t="s">
        <v>235</v>
      </c>
      <c r="Y2" s="195" t="s">
        <v>240</v>
      </c>
      <c r="Z2" s="195" t="s">
        <v>241</v>
      </c>
      <c r="AA2" s="195" t="s">
        <v>236</v>
      </c>
      <c r="AB2" s="195" t="s">
        <v>237</v>
      </c>
      <c r="AD2" s="195" t="s">
        <v>236</v>
      </c>
      <c r="AE2" s="195" t="s">
        <v>237</v>
      </c>
    </row>
    <row r="3" spans="1:31">
      <c r="A3" s="223"/>
      <c r="B3" s="223"/>
      <c r="C3" s="223"/>
      <c r="D3" s="223"/>
      <c r="E3" s="223"/>
      <c r="S3" s="196"/>
      <c r="T3" s="197">
        <f>_xll.qlCalendarAdvance(Calendar,_xll.qlSettingsEvaluationDate(trigger),"2D",,,trigger)</f>
        <v>42426</v>
      </c>
      <c r="U3" s="74">
        <f>_xll.qlAbcdMathFunctionValue(U$1,($T3-evaluationDate)/365)</f>
        <v>2.0683689873230481E-3</v>
      </c>
      <c r="V3" s="74">
        <f>_xll.qlAbcdMathFunctionValue(V$1,($T3-evaluationDate)/365)</f>
        <v>2.8385015937795353E-3</v>
      </c>
      <c r="W3" s="74">
        <f>_xll.qlAbcdMathFunctionValue(W$1,($T3-evaluationDate)/365)</f>
        <v>1.2424281134649222E-3</v>
      </c>
      <c r="X3" s="74">
        <f>_xll.qlAbcdMathFunctionValue(X$1,($T3-evaluationDate)/365)</f>
        <v>1.2415437359825099E-3</v>
      </c>
      <c r="Y3" s="74">
        <f>_xll.qlAbcdMathFunctionValue(Y$1,($T3-evaluationDate)/365)</f>
        <v>1.5785404141356787E-3</v>
      </c>
      <c r="Z3" s="74">
        <f>_xll.qlAbcdMathFunctionValue(Z$1,($T3-evaluationDate)/365)</f>
        <v>1.5771535182139168E-3</v>
      </c>
      <c r="AA3" s="74">
        <f>_xll.qlAbcdMathFunctionValue(AA$1,($T3-evaluationDate)/365)</f>
        <v>0.14927616813700334</v>
      </c>
      <c r="AB3" s="74">
        <f>_xll.qlAbcdMathFunctionValue(AB$1,($T3-evaluationDate)/365)</f>
        <v>0.14927609975724368</v>
      </c>
      <c r="AD3" s="74" t="e">
        <f>_xll.qlAbcdMathFunctionValue(AD$1,($T3-evaluationDate)/365)</f>
        <v>#VALUE!</v>
      </c>
      <c r="AE3" s="74" t="e">
        <f>_xll.qlAbcdMathFunctionValue(AE$1,($T3-evaluationDate)/365)</f>
        <v>#VALUE!</v>
      </c>
    </row>
    <row r="4" spans="1:31">
      <c r="A4" s="223"/>
      <c r="B4" s="228" t="s">
        <v>184</v>
      </c>
      <c r="C4" s="108" t="s">
        <v>138</v>
      </c>
      <c r="D4" s="109"/>
      <c r="E4" s="223"/>
      <c r="S4" s="64" t="s">
        <v>124</v>
      </c>
      <c r="T4" s="146">
        <f>_xll.qlCalendarAdvance(Calendar,T3,S4,,,trigger)</f>
        <v>42429</v>
      </c>
      <c r="U4" s="78">
        <f>_xll.qlAbcdMathFunctionValue(U$1,($T4-evaluationDate)/365)</f>
        <v>2.0777531802643836E-3</v>
      </c>
      <c r="V4" s="78">
        <f>_xll.qlAbcdMathFunctionValue(V$1,($T4-evaluationDate)/365)</f>
        <v>2.839569742358051E-3</v>
      </c>
      <c r="W4" s="78">
        <f>_xll.qlAbcdMathFunctionValue(W$1,($T4-evaluationDate)/365)</f>
        <v>1.2424845076028225E-3</v>
      </c>
      <c r="X4" s="78">
        <f>_xll.qlAbcdMathFunctionValue(X$1,($T4-evaluationDate)/365)</f>
        <v>1.2416049488194348E-3</v>
      </c>
      <c r="Y4" s="78">
        <f>_xll.qlAbcdMathFunctionValue(Y$1,($T4-evaluationDate)/365)</f>
        <v>1.578559906716917E-3</v>
      </c>
      <c r="Z4" s="78">
        <f>_xll.qlAbcdMathFunctionValue(Z$1,($T4-evaluationDate)/365)</f>
        <v>1.5771815242626799E-3</v>
      </c>
      <c r="AA4" s="78">
        <f>_xll.qlAbcdMathFunctionValue(AA$1,($T4-evaluationDate)/365)</f>
        <v>0.1492761806389081</v>
      </c>
      <c r="AB4" s="78">
        <f>_xll.qlAbcdMathFunctionValue(AB$1,($T4-evaluationDate)/365)</f>
        <v>0.14927611259669513</v>
      </c>
      <c r="AD4" s="78" t="e">
        <f>_xll.qlAbcdMathFunctionValue(AD$1,($T4-evaluationDate)/365)</f>
        <v>#VALUE!</v>
      </c>
      <c r="AE4" s="78" t="e">
        <f>_xll.qlAbcdMathFunctionValue(AE$1,($T4-evaluationDate)/365)</f>
        <v>#VALUE!</v>
      </c>
    </row>
    <row r="5" spans="1:31">
      <c r="A5" s="223"/>
      <c r="B5" s="227" t="s">
        <v>185</v>
      </c>
      <c r="C5" s="110" t="s">
        <v>182</v>
      </c>
      <c r="D5" s="110" t="s">
        <v>181</v>
      </c>
      <c r="E5" s="223"/>
      <c r="S5" s="64" t="s">
        <v>124</v>
      </c>
      <c r="T5" s="146">
        <f>_xll.qlCalendarAdvance(Calendar,T4,S5,,,trigger)</f>
        <v>42430</v>
      </c>
      <c r="U5" s="78">
        <f>_xll.qlAbcdMathFunctionValue(U$1,($T5-evaluationDate)/365)</f>
        <v>2.0808613304935937E-3</v>
      </c>
      <c r="V5" s="78">
        <f>_xll.qlAbcdMathFunctionValue(V$1,($T5-evaluationDate)/365)</f>
        <v>2.8399243873564288E-3</v>
      </c>
      <c r="W5" s="78">
        <f>_xll.qlAbcdMathFunctionValue(W$1,($T5-evaluationDate)/365)</f>
        <v>1.2425032356063127E-3</v>
      </c>
      <c r="X5" s="78">
        <f>_xll.qlAbcdMathFunctionValue(X$1,($T5-evaluationDate)/365)</f>
        <v>1.2416252820062132E-3</v>
      </c>
      <c r="Y5" s="78">
        <f>_xll.qlAbcdMathFunctionValue(Y$1,($T5-evaluationDate)/365)</f>
        <v>1.57856637412342E-3</v>
      </c>
      <c r="Z5" s="78">
        <f>_xll.qlAbcdMathFunctionValue(Z$1,($T5-evaluationDate)/365)</f>
        <v>1.5771908283391297E-3</v>
      </c>
      <c r="AA5" s="78">
        <f>_xll.qlAbcdMathFunctionValue(AA$1,($T5-evaluationDate)/365)</f>
        <v>0.14927618479234664</v>
      </c>
      <c r="AB5" s="78">
        <f>_xll.qlAbcdMathFunctionValue(AB$1,($T5-evaluationDate)/365)</f>
        <v>0.14927611686262648</v>
      </c>
      <c r="AD5" s="78" t="e">
        <f>_xll.qlAbcdMathFunctionValue(AD$1,($T5-evaluationDate)/365)</f>
        <v>#VALUE!</v>
      </c>
      <c r="AE5" s="78" t="e">
        <f>_xll.qlAbcdMathFunctionValue(AE$1,($T5-evaluationDate)/365)</f>
        <v>#VALUE!</v>
      </c>
    </row>
    <row r="6" spans="1:31">
      <c r="A6" s="223"/>
      <c r="B6" s="220" t="s">
        <v>139</v>
      </c>
      <c r="C6" s="74">
        <f t="array" ref="C6:C9">_xll.qlTenorBasisInstCoefficients('6MContinuousBasisBootstrap'!ContTenorBasis6M,_xll.ohTrigger(trigger,CalibrationTrigger,'6MContinuousBasisBootstrap'!$AF$22:$AF$25))</f>
        <v>2.5670866836862084E-3</v>
      </c>
      <c r="D6" s="74">
        <f t="array" ref="D6:D9">_xll.qlTenorBasisCoefficients('6MContinuousBasisBootstrap'!ContTenorBasis6M,"ohTrigger(trigger;CalibrationTrigger;'6MContinuous")</f>
        <v>7.6206285942394746E-4</v>
      </c>
      <c r="E6" s="223"/>
      <c r="S6" s="64" t="s">
        <v>124</v>
      </c>
      <c r="T6" s="146">
        <f>_xll.qlCalendarAdvance(Calendar,T5,S6,,,trigger)</f>
        <v>42431</v>
      </c>
      <c r="U6" s="78">
        <f>_xll.qlAbcdMathFunctionValue(U$1,($T6-evaluationDate)/365)</f>
        <v>2.0839595592411766E-3</v>
      </c>
      <c r="V6" s="78">
        <f>_xll.qlAbcdMathFunctionValue(V$1,($T6-evaluationDate)/365)</f>
        <v>2.8402783309367944E-3</v>
      </c>
      <c r="W6" s="78">
        <f>_xll.qlAbcdMathFunctionValue(W$1,($T6-evaluationDate)/365)</f>
        <v>1.2425219286076605E-3</v>
      </c>
      <c r="X6" s="78">
        <f>_xll.qlAbcdMathFunctionValue(X$1,($T6-evaluationDate)/365)</f>
        <v>1.2416455796662104E-3</v>
      </c>
      <c r="Y6" s="78">
        <f>_xll.qlAbcdMathFunctionValue(Y$1,($T6-evaluationDate)/365)</f>
        <v>1.5785728264747475E-3</v>
      </c>
      <c r="Z6" s="78">
        <f>_xll.qlAbcdMathFunctionValue(Z$1,($T6-evaluationDate)/365)</f>
        <v>1.5772001167842719E-3</v>
      </c>
      <c r="AA6" s="78">
        <f>_xll.qlAbcdMathFunctionValue(AA$1,($T6-evaluationDate)/365)</f>
        <v>0.14927618893885483</v>
      </c>
      <c r="AB6" s="78">
        <f>_xll.qlAbcdMathFunctionValue(AB$1,($T6-evaluationDate)/365)</f>
        <v>0.14927612112161615</v>
      </c>
      <c r="AD6" s="78" t="e">
        <f>_xll.qlAbcdMathFunctionValue(AD$1,($T6-evaluationDate)/365)</f>
        <v>#VALUE!</v>
      </c>
      <c r="AE6" s="78" t="e">
        <f>_xll.qlAbcdMathFunctionValue(AE$1,($T6-evaluationDate)/365)</f>
        <v>#VALUE!</v>
      </c>
    </row>
    <row r="7" spans="1:31">
      <c r="A7" s="223"/>
      <c r="B7" s="221" t="s">
        <v>140</v>
      </c>
      <c r="C7" s="87">
        <v>5.0798741304528862E-4</v>
      </c>
      <c r="D7" s="87">
        <v>1.5340386507813352E-3</v>
      </c>
      <c r="E7" s="223"/>
      <c r="S7" s="64" t="s">
        <v>124</v>
      </c>
      <c r="T7" s="146">
        <f>_xll.qlCalendarAdvance(Calendar,T6,S7,,,trigger)</f>
        <v>42432</v>
      </c>
      <c r="U7" s="78">
        <f>_xll.qlAbcdMathFunctionValue(U$1,($T7-evaluationDate)/365)</f>
        <v>2.0870478877840189E-3</v>
      </c>
      <c r="V7" s="78">
        <f>_xll.qlAbcdMathFunctionValue(V$1,($T7-evaluationDate)/365)</f>
        <v>2.840631573606236E-3</v>
      </c>
      <c r="W7" s="78">
        <f>_xll.qlAbcdMathFunctionValue(W$1,($T7-evaluationDate)/365)</f>
        <v>1.2425405866183193E-3</v>
      </c>
      <c r="X7" s="78">
        <f>_xll.qlAbcdMathFunctionValue(X$1,($T7-evaluationDate)/365)</f>
        <v>1.2416658418110129E-3</v>
      </c>
      <c r="Y7" s="78">
        <f>_xll.qlAbcdMathFunctionValue(Y$1,($T7-evaluationDate)/365)</f>
        <v>1.5785792637739663E-3</v>
      </c>
      <c r="Z7" s="78">
        <f>_xll.qlAbcdMathFunctionValue(Z$1,($T7-evaluationDate)/365)</f>
        <v>1.5772093896012629E-3</v>
      </c>
      <c r="AA7" s="78">
        <f>_xll.qlAbcdMathFunctionValue(AA$1,($T7-evaluationDate)/365)</f>
        <v>0.14927619307843337</v>
      </c>
      <c r="AB7" s="78">
        <f>_xll.qlAbcdMathFunctionValue(AB$1,($T7-evaluationDate)/365)</f>
        <v>0.1492761253736648</v>
      </c>
      <c r="AD7" s="78" t="e">
        <f>_xll.qlAbcdMathFunctionValue(AD$1,($T7-evaluationDate)/365)</f>
        <v>#VALUE!</v>
      </c>
      <c r="AE7" s="78" t="e">
        <f>_xll.qlAbcdMathFunctionValue(AE$1,($T7-evaluationDate)/365)</f>
        <v>#VALUE!</v>
      </c>
    </row>
    <row r="8" spans="1:31">
      <c r="A8" s="223"/>
      <c r="B8" s="221" t="s">
        <v>141</v>
      </c>
      <c r="C8" s="229">
        <v>0.14690995394500461</v>
      </c>
      <c r="D8" s="229">
        <v>0.498</v>
      </c>
      <c r="E8" s="223"/>
      <c r="S8" s="64" t="s">
        <v>124</v>
      </c>
      <c r="T8" s="146">
        <f>_xll.qlCalendarAdvance(Calendar,T7,S8,,,trigger)</f>
        <v>42433</v>
      </c>
      <c r="U8" s="78">
        <f>_xll.qlAbcdMathFunctionValue(U$1,($T8-evaluationDate)/365)</f>
        <v>2.0901263373594302E-3</v>
      </c>
      <c r="V8" s="78">
        <f>_xll.qlAbcdMathFunctionValue(V$1,($T8-evaluationDate)/365)</f>
        <v>2.8409841158715471E-3</v>
      </c>
      <c r="W8" s="78">
        <f>_xll.qlAbcdMathFunctionValue(W$1,($T8-evaluationDate)/365)</f>
        <v>1.2425592096497401E-3</v>
      </c>
      <c r="X8" s="78">
        <f>_xll.qlAbcdMathFunctionValue(X$1,($T8-evaluationDate)/365)</f>
        <v>1.2416860684522038E-3</v>
      </c>
      <c r="Y8" s="78">
        <f>_xll.qlAbcdMathFunctionValue(Y$1,($T8-evaluationDate)/365)</f>
        <v>1.5785856860241431E-3</v>
      </c>
      <c r="Z8" s="78">
        <f>_xll.qlAbcdMathFunctionValue(Z$1,($T8-evaluationDate)/365)</f>
        <v>1.5772186467932585E-3</v>
      </c>
      <c r="AA8" s="78">
        <f>_xll.qlAbcdMathFunctionValue(AA$1,($T8-evaluationDate)/365)</f>
        <v>0.14927619721108296</v>
      </c>
      <c r="AB8" s="78">
        <f>_xll.qlAbcdMathFunctionValue(AB$1,($T8-evaluationDate)/365)</f>
        <v>0.14927612961877312</v>
      </c>
      <c r="AD8" s="78" t="e">
        <f>_xll.qlAbcdMathFunctionValue(AD$1,($T8-evaluationDate)/365)</f>
        <v>#VALUE!</v>
      </c>
      <c r="AE8" s="78" t="e">
        <f>_xll.qlAbcdMathFunctionValue(AE$1,($T8-evaluationDate)/365)</f>
        <v>#VALUE!</v>
      </c>
    </row>
    <row r="9" spans="1:31">
      <c r="A9" s="223"/>
      <c r="B9" s="221" t="s">
        <v>142</v>
      </c>
      <c r="C9" s="82">
        <v>2.7069929464102979E-4</v>
      </c>
      <c r="D9" s="82">
        <v>1.2999999999999999E-3</v>
      </c>
      <c r="E9" s="223"/>
      <c r="S9" s="64" t="s">
        <v>124</v>
      </c>
      <c r="T9" s="146">
        <f>_xll.qlCalendarAdvance(Calendar,T8,S9,,,trigger)</f>
        <v>42436</v>
      </c>
      <c r="U9" s="78">
        <f>_xll.qlAbcdMathFunctionValue(U$1,($T9-evaluationDate)/365)</f>
        <v>2.0993026240619769E-3</v>
      </c>
      <c r="V9" s="78">
        <f>_xll.qlAbcdMathFunctionValue(V$1,($T9-evaluationDate)/365)</f>
        <v>2.8420375453062242E-3</v>
      </c>
      <c r="W9" s="78">
        <f>_xll.qlAbcdMathFunctionValue(W$1,($T9-evaluationDate)/365)</f>
        <v>1.2426148689830335E-3</v>
      </c>
      <c r="X9" s="78">
        <f>_xll.qlAbcdMathFunctionValue(X$1,($T9-evaluationDate)/365)</f>
        <v>1.2417465354698952E-3</v>
      </c>
      <c r="Y9" s="78">
        <f>_xll.qlAbcdMathFunctionValue(Y$1,($T9-evaluationDate)/365)</f>
        <v>1.5786048625110781E-3</v>
      </c>
      <c r="Z9" s="78">
        <f>_xll.qlAbcdMathFunctionValue(Z$1,($T9-evaluationDate)/365)</f>
        <v>1.5772463246508212E-3</v>
      </c>
      <c r="AA9" s="78">
        <f>_xll.qlAbcdMathFunctionValue(AA$1,($T9-evaluationDate)/365)</f>
        <v>0.14927620956746498</v>
      </c>
      <c r="AB9" s="78">
        <f>_xll.qlAbcdMathFunctionValue(AB$1,($T9-evaluationDate)/365)</f>
        <v>0.14927614231246325</v>
      </c>
      <c r="AD9" s="78" t="e">
        <f>_xll.qlAbcdMathFunctionValue(AD$1,($T9-evaluationDate)/365)</f>
        <v>#VALUE!</v>
      </c>
      <c r="AE9" s="78" t="e">
        <f>_xll.qlAbcdMathFunctionValue(AE$1,($T9-evaluationDate)/365)</f>
        <v>#VALUE!</v>
      </c>
    </row>
    <row r="10" spans="1:31">
      <c r="A10" s="223"/>
      <c r="B10" s="224" t="s">
        <v>178</v>
      </c>
      <c r="C10" s="222">
        <f>C6+C9</f>
        <v>2.8377859783272385E-3</v>
      </c>
      <c r="D10" s="222">
        <f>$D$6+$D$9</f>
        <v>2.0620628594239473E-3</v>
      </c>
      <c r="E10" s="223"/>
      <c r="S10" s="64" t="s">
        <v>124</v>
      </c>
      <c r="T10" s="146">
        <f>_xll.qlCalendarAdvance(Calendar,T9,S10,,,trigger)</f>
        <v>42437</v>
      </c>
      <c r="U10" s="78">
        <f>_xll.qlAbcdMathFunctionValue(U$1,($T10-evaluationDate)/365)</f>
        <v>2.1023417693516381E-3</v>
      </c>
      <c r="V10" s="78">
        <f>_xll.qlAbcdMathFunctionValue(V$1,($T10-evaluationDate)/365)</f>
        <v>2.8423872910170699E-3</v>
      </c>
      <c r="W10" s="78">
        <f>_xll.qlAbcdMathFunctionValue(W$1,($T10-evaluationDate)/365)</f>
        <v>1.2426333522119479E-3</v>
      </c>
      <c r="X10" s="78">
        <f>_xll.qlAbcdMathFunctionValue(X$1,($T10-evaluationDate)/365)</f>
        <v>1.2417666202124129E-3</v>
      </c>
      <c r="Y10" s="78">
        <f>_xll.qlAbcdMathFunctionValue(Y$1,($T10-evaluationDate)/365)</f>
        <v>1.5786112245957417E-3</v>
      </c>
      <c r="Z10" s="78">
        <f>_xll.qlAbcdMathFunctionValue(Z$1,($T10-evaluationDate)/365)</f>
        <v>1.5772555193743819E-3</v>
      </c>
      <c r="AA10" s="78">
        <f>_xll.qlAbcdMathFunctionValue(AA$1,($T10-evaluationDate)/365)</f>
        <v>0.14927621367240576</v>
      </c>
      <c r="AB10" s="78">
        <f>_xll.qlAbcdMathFunctionValue(AB$1,($T10-evaluationDate)/365)</f>
        <v>0.14927614652981733</v>
      </c>
      <c r="AD10" s="78" t="e">
        <f>_xll.qlAbcdMathFunctionValue(AD$1,($T10-evaluationDate)/365)</f>
        <v>#VALUE!</v>
      </c>
      <c r="AE10" s="78" t="e">
        <f>_xll.qlAbcdMathFunctionValue(AE$1,($T10-evaluationDate)/365)</f>
        <v>#VALUE!</v>
      </c>
    </row>
    <row r="11" spans="1:31">
      <c r="A11" s="223"/>
      <c r="B11" s="276" t="s">
        <v>180</v>
      </c>
      <c r="C11" s="277">
        <f>SettlementDate+_xll.qlAbcdMathFunctionMaximumLocation(V1)*365</f>
        <v>43066.007516273763</v>
      </c>
      <c r="D11" s="277">
        <f>SettlementDate+_xll.qlAbcdMathFunctionMaximumLocation(U1)*365</f>
        <v>42977.611038834963</v>
      </c>
      <c r="E11" s="223"/>
      <c r="S11" s="64" t="s">
        <v>124</v>
      </c>
      <c r="T11" s="146">
        <f>_xll.qlCalendarAdvance(Calendar,T10,S11,,,trigger)</f>
        <v>42438</v>
      </c>
      <c r="U11" s="78">
        <f>_xll.qlAbcdMathFunctionValue(U$1,($T11-evaluationDate)/365)</f>
        <v>2.1053711412691687E-3</v>
      </c>
      <c r="V11" s="78">
        <f>_xll.qlAbcdMathFunctionValue(V$1,($T11-evaluationDate)/365)</f>
        <v>2.8427363388533414E-3</v>
      </c>
      <c r="W11" s="78">
        <f>_xll.qlAbcdMathFunctionValue(W$1,($T11-evaluationDate)/365)</f>
        <v>1.2426518005188329E-3</v>
      </c>
      <c r="X11" s="78">
        <f>_xll.qlAbcdMathFunctionValue(X$1,($T11-evaluationDate)/365)</f>
        <v>1.2417866695091913E-3</v>
      </c>
      <c r="Y11" s="78">
        <f>_xll.qlAbcdMathFunctionValue(Y$1,($T11-evaluationDate)/365)</f>
        <v>1.5786175716466881E-3</v>
      </c>
      <c r="Z11" s="78">
        <f>_xll.qlAbcdMathFunctionValue(Z$1,($T11-evaluationDate)/365)</f>
        <v>1.5772646984887184E-3</v>
      </c>
      <c r="AA11" s="78">
        <f>_xll.qlAbcdMathFunctionValue(AA$1,($T11-evaluationDate)/365)</f>
        <v>0.14927621777042108</v>
      </c>
      <c r="AB11" s="78">
        <f>_xll.qlAbcdMathFunctionValue(AB$1,($T11-evaluationDate)/365)</f>
        <v>0.14927615074023459</v>
      </c>
      <c r="AD11" s="78" t="e">
        <f>_xll.qlAbcdMathFunctionValue(AD$1,($T11-evaluationDate)/365)</f>
        <v>#VALUE!</v>
      </c>
      <c r="AE11" s="78" t="e">
        <f>_xll.qlAbcdMathFunctionValue(AE$1,($T11-evaluationDate)/365)</f>
        <v>#VALUE!</v>
      </c>
    </row>
    <row r="12" spans="1:31">
      <c r="A12" s="223"/>
      <c r="B12" s="225" t="s">
        <v>263</v>
      </c>
      <c r="C12" s="264">
        <f>C6/C7</f>
        <v>5.0534454550694639</v>
      </c>
      <c r="D12" s="264">
        <f>D6/D7</f>
        <v>0.49676900841827182</v>
      </c>
      <c r="E12" s="223"/>
      <c r="S12" s="64" t="s">
        <v>124</v>
      </c>
      <c r="T12" s="146">
        <f>_xll.qlCalendarAdvance(Calendar,T11,S12,,,trigger)</f>
        <v>42439</v>
      </c>
      <c r="U12" s="78">
        <f>_xll.qlAbcdMathFunctionValue(U$1,($T12-evaluationDate)/365)</f>
        <v>2.1083907608158547E-3</v>
      </c>
      <c r="V12" s="78">
        <f>_xll.qlAbcdMathFunctionValue(V$1,($T12-evaluationDate)/365)</f>
        <v>2.8430846893200707E-3</v>
      </c>
      <c r="W12" s="78">
        <f>_xll.qlAbcdMathFunctionValue(W$1,($T12-evaluationDate)/365)</f>
        <v>1.2426702139151215E-3</v>
      </c>
      <c r="X12" s="78">
        <f>_xll.qlAbcdMathFunctionValue(X$1,($T12-evaluationDate)/365)</f>
        <v>1.2418066833717956E-3</v>
      </c>
      <c r="Y12" s="78">
        <f>_xll.qlAbcdMathFunctionValue(Y$1,($T12-evaluationDate)/365)</f>
        <v>1.5786239036669814E-3</v>
      </c>
      <c r="Z12" s="78">
        <f>_xll.qlAbcdMathFunctionValue(Z$1,($T12-evaluationDate)/365)</f>
        <v>1.577273861996983E-3</v>
      </c>
      <c r="AA12" s="78">
        <f>_xll.qlAbcdMathFunctionValue(AA$1,($T12-evaluationDate)/365)</f>
        <v>0.14927622186151165</v>
      </c>
      <c r="AB12" s="78">
        <f>_xll.qlAbcdMathFunctionValue(AB$1,($T12-evaluationDate)/365)</f>
        <v>0.14927615494371577</v>
      </c>
      <c r="AD12" s="78" t="e">
        <f>_xll.qlAbcdMathFunctionValue(AD$1,($T12-evaluationDate)/365)</f>
        <v>#VALUE!</v>
      </c>
      <c r="AE12" s="78" t="e">
        <f>_xll.qlAbcdMathFunctionValue(AE$1,($T12-evaluationDate)/365)</f>
        <v>#VALUE!</v>
      </c>
    </row>
    <row r="13" spans="1:31">
      <c r="A13" s="223"/>
      <c r="B13" s="225" t="s">
        <v>264</v>
      </c>
      <c r="C13" s="264">
        <f>1/C8</f>
        <v>6.8068907051345722</v>
      </c>
      <c r="D13" s="264">
        <f>1/D8</f>
        <v>2.0080321285140563</v>
      </c>
      <c r="E13" s="223"/>
      <c r="S13" s="64" t="s">
        <v>124</v>
      </c>
      <c r="T13" s="146">
        <f>_xll.qlCalendarAdvance(Calendar,T12,S13,,,trigger)</f>
        <v>42440</v>
      </c>
      <c r="U13" s="78">
        <f>_xll.qlAbcdMathFunctionValue(U$1,($T13-evaluationDate)/365)</f>
        <v>2.1114006489538822E-3</v>
      </c>
      <c r="V13" s="78">
        <f>_xll.qlAbcdMathFunctionValue(V$1,($T13-evaluationDate)/365)</f>
        <v>2.8434323429219945E-3</v>
      </c>
      <c r="W13" s="78">
        <f>_xll.qlAbcdMathFunctionValue(W$1,($T13-evaluationDate)/365)</f>
        <v>1.2426885924122443E-3</v>
      </c>
      <c r="X13" s="78">
        <f>_xll.qlAbcdMathFunctionValue(X$1,($T13-evaluationDate)/365)</f>
        <v>1.2418266618117884E-3</v>
      </c>
      <c r="Y13" s="78">
        <f>_xll.qlAbcdMathFunctionValue(Y$1,($T13-evaluationDate)/365)</f>
        <v>1.5786302206596842E-3</v>
      </c>
      <c r="Z13" s="78">
        <f>_xll.qlAbcdMathFunctionValue(Z$1,($T13-evaluationDate)/365)</f>
        <v>1.5772830099023288E-3</v>
      </c>
      <c r="AA13" s="78">
        <f>_xll.qlAbcdMathFunctionValue(AA$1,($T13-evaluationDate)/365)</f>
        <v>0.14927622594567816</v>
      </c>
      <c r="AB13" s="78">
        <f>_xll.qlAbcdMathFunctionValue(AB$1,($T13-evaluationDate)/365)</f>
        <v>0.14927615914026152</v>
      </c>
      <c r="AD13" s="78" t="e">
        <f>_xll.qlAbcdMathFunctionValue(AD$1,($T13-evaluationDate)/365)</f>
        <v>#VALUE!</v>
      </c>
      <c r="AE13" s="78" t="e">
        <f>_xll.qlAbcdMathFunctionValue(AE$1,($T13-evaluationDate)/365)</f>
        <v>#VALUE!</v>
      </c>
    </row>
    <row r="14" spans="1:31">
      <c r="A14" s="223"/>
      <c r="B14" s="225" t="s">
        <v>265</v>
      </c>
      <c r="C14" s="264">
        <f>C13-C12</f>
        <v>1.7534452500651083</v>
      </c>
      <c r="D14" s="264">
        <f>D13-D12</f>
        <v>1.5112631200957845</v>
      </c>
      <c r="E14" s="223"/>
      <c r="S14" s="64" t="s">
        <v>124</v>
      </c>
      <c r="T14" s="146">
        <f>_xll.qlCalendarAdvance(Calendar,T13,S14,,,trigger)</f>
        <v>42443</v>
      </c>
      <c r="U14" s="78">
        <f>_xll.qlAbcdMathFunctionValue(U$1,($T14-evaluationDate)/365)</f>
        <v>2.1203721339527973E-3</v>
      </c>
      <c r="V14" s="78">
        <f>_xll.qlAbcdMathFunctionValue(V$1,($T14-evaluationDate)/365)</f>
        <v>2.8444711275818933E-3</v>
      </c>
      <c r="W14" s="78">
        <f>_xll.qlAbcdMathFunctionValue(W$1,($T14-evaluationDate)/365)</f>
        <v>1.242743518622875E-3</v>
      </c>
      <c r="X14" s="78">
        <f>_xll.qlAbcdMathFunctionValue(X$1,($T14-evaluationDate)/365)</f>
        <v>1.2418863847116835E-3</v>
      </c>
      <c r="Y14" s="78">
        <f>_xll.qlAbcdMathFunctionValue(Y$1,($T14-evaluationDate)/365)</f>
        <v>1.578649081502876E-3</v>
      </c>
      <c r="Z14" s="78">
        <f>_xll.qlAbcdMathFunctionValue(Z$1,($T14-evaluationDate)/365)</f>
        <v>1.5773103600323654E-3</v>
      </c>
      <c r="AA14" s="78">
        <f>_xll.qlAbcdMathFunctionValue(AA$1,($T14-evaluationDate)/365)</f>
        <v>0.14927623815664037</v>
      </c>
      <c r="AB14" s="78">
        <f>_xll.qlAbcdMathFunctionValue(AB$1,($T14-evaluationDate)/365)</f>
        <v>0.14927617168829332</v>
      </c>
      <c r="AD14" s="78" t="e">
        <f>_xll.qlAbcdMathFunctionValue(AD$1,($T14-evaluationDate)/365)</f>
        <v>#VALUE!</v>
      </c>
      <c r="AE14" s="78" t="e">
        <f>_xll.qlAbcdMathFunctionValue(AE$1,($T14-evaluationDate)/365)</f>
        <v>#VALUE!</v>
      </c>
    </row>
    <row r="15" spans="1:31">
      <c r="A15" s="223"/>
      <c r="B15" s="226" t="s">
        <v>266</v>
      </c>
      <c r="C15" s="278">
        <f>(C11-evaluationDate)/365</f>
        <v>1.7589247021198988</v>
      </c>
      <c r="D15" s="278">
        <f>(D11-evaluationDate)/365</f>
        <v>1.5167425721505823</v>
      </c>
      <c r="E15" s="223"/>
      <c r="S15" s="64" t="s">
        <v>124</v>
      </c>
      <c r="T15" s="146">
        <f>_xll.qlCalendarAdvance(Calendar,T14,S15,,,trigger)</f>
        <v>42444</v>
      </c>
      <c r="U15" s="78">
        <f>_xll.qlAbcdMathFunctionValue(U$1,($T15-evaluationDate)/365)</f>
        <v>2.12334330529842E-3</v>
      </c>
      <c r="V15" s="78">
        <f>_xll.qlAbcdMathFunctionValue(V$1,($T15-evaluationDate)/365)</f>
        <v>2.8448159987660938E-3</v>
      </c>
      <c r="W15" s="78">
        <f>_xll.qlAbcdMathFunctionValue(W$1,($T15-evaluationDate)/365)</f>
        <v>1.2427617576375781E-3</v>
      </c>
      <c r="X15" s="78">
        <f>_xll.qlAbcdMathFunctionValue(X$1,($T15-evaluationDate)/365)</f>
        <v>1.2419062215768E-3</v>
      </c>
      <c r="Y15" s="78">
        <f>_xll.qlAbcdMathFunctionValue(Y$1,($T15-evaluationDate)/365)</f>
        <v>1.57865533841584E-3</v>
      </c>
      <c r="Z15" s="78">
        <f>_xll.qlAbcdMathFunctionValue(Z$1,($T15-evaluationDate)/365)</f>
        <v>1.5773194455575472E-3</v>
      </c>
      <c r="AA15" s="78">
        <f>_xll.qlAbcdMathFunctionValue(AA$1,($T15-evaluationDate)/365)</f>
        <v>0.14927624221311764</v>
      </c>
      <c r="AB15" s="78">
        <f>_xll.qlAbcdMathFunctionValue(AB$1,($T15-evaluationDate)/365)</f>
        <v>0.14927617585710445</v>
      </c>
      <c r="AD15" s="78" t="e">
        <f>_xll.qlAbcdMathFunctionValue(AD$1,($T15-evaluationDate)/365)</f>
        <v>#VALUE!</v>
      </c>
      <c r="AE15" s="78" t="e">
        <f>_xll.qlAbcdMathFunctionValue(AE$1,($T15-evaluationDate)/365)</f>
        <v>#VALUE!</v>
      </c>
    </row>
    <row r="16" spans="1:31">
      <c r="A16" s="223"/>
      <c r="B16" s="226" t="s">
        <v>179</v>
      </c>
      <c r="C16" s="82">
        <f>_xll.qlAbcdMathFunctionMaximumValue(V1)</f>
        <v>2.9432631790084814E-3</v>
      </c>
      <c r="D16" s="82">
        <f>_xll.qlAbcdMathFunctionMaximumValue(U1)</f>
        <v>2.751286010057522E-3</v>
      </c>
      <c r="E16" s="223"/>
      <c r="S16" s="64" t="s">
        <v>124</v>
      </c>
      <c r="T16" s="146">
        <f>_xll.qlCalendarAdvance(Calendar,T15,S16,,,trigger)</f>
        <v>42445</v>
      </c>
      <c r="U16" s="78">
        <f>_xll.qlAbcdMathFunctionValue(U$1,($T16-evaluationDate)/365)</f>
        <v>2.1263048494621802E-3</v>
      </c>
      <c r="V16" s="78">
        <f>_xll.qlAbcdMathFunctionValue(V$1,($T16-evaluationDate)/365)</f>
        <v>2.8451601756047749E-3</v>
      </c>
      <c r="W16" s="78">
        <f>_xll.qlAbcdMathFunctionValue(W$1,($T16-evaluationDate)/365)</f>
        <v>1.2427799618102225E-3</v>
      </c>
      <c r="X16" s="78">
        <f>_xll.qlAbcdMathFunctionValue(X$1,($T16-evaluationDate)/365)</f>
        <v>1.2419260230770749E-3</v>
      </c>
      <c r="Y16" s="78">
        <f>_xll.qlAbcdMathFunctionValue(Y$1,($T16-evaluationDate)/365)</f>
        <v>1.5786615803165224E-3</v>
      </c>
      <c r="Z16" s="78">
        <f>_xll.qlAbcdMathFunctionValue(Z$1,($T16-evaluationDate)/365)</f>
        <v>1.577328515495564E-3</v>
      </c>
      <c r="AA16" s="78">
        <f>_xll.qlAbcdMathFunctionValue(AA$1,($T16-evaluationDate)/365)</f>
        <v>0.14927624626267438</v>
      </c>
      <c r="AB16" s="78">
        <f>_xll.qlAbcdMathFunctionValue(AB$1,($T16-evaluationDate)/365)</f>
        <v>0.14927618001898366</v>
      </c>
      <c r="AD16" s="78" t="e">
        <f>_xll.qlAbcdMathFunctionValue(AD$1,($T16-evaluationDate)/365)</f>
        <v>#VALUE!</v>
      </c>
      <c r="AE16" s="78" t="e">
        <f>_xll.qlAbcdMathFunctionValue(AE$1,($T16-evaluationDate)/365)</f>
        <v>#VALUE!</v>
      </c>
    </row>
    <row r="17" spans="1:31">
      <c r="A17" s="223"/>
      <c r="B17" s="223"/>
      <c r="C17" s="223"/>
      <c r="D17" s="223"/>
      <c r="E17" s="223"/>
      <c r="S17" s="64" t="s">
        <v>124</v>
      </c>
      <c r="T17" s="146">
        <f>_xll.qlCalendarAdvance(Calendar,T16,S17,,,trigger)</f>
        <v>42446</v>
      </c>
      <c r="U17" s="78">
        <f>_xll.qlAbcdMathFunctionValue(U$1,($T17-evaluationDate)/365)</f>
        <v>2.1292567871730797E-3</v>
      </c>
      <c r="V17" s="78">
        <f>_xll.qlAbcdMathFunctionValue(V$1,($T17-evaluationDate)/365)</f>
        <v>2.8455036586009152E-3</v>
      </c>
      <c r="W17" s="78">
        <f>_xll.qlAbcdMathFunctionValue(W$1,($T17-evaluationDate)/365)</f>
        <v>1.2427981311522215E-3</v>
      </c>
      <c r="X17" s="78">
        <f>_xll.qlAbcdMathFunctionValue(X$1,($T17-evaluationDate)/365)</f>
        <v>1.2419457892240535E-3</v>
      </c>
      <c r="Y17" s="78">
        <f>_xll.qlAbcdMathFunctionValue(Y$1,($T17-evaluationDate)/365)</f>
        <v>1.5786678072079831E-3</v>
      </c>
      <c r="Z17" s="78">
        <f>_xll.qlAbcdMathFunctionValue(Z$1,($T17-evaluationDate)/365)</f>
        <v>1.5773375698495649E-3</v>
      </c>
      <c r="AA17" s="78">
        <f>_xll.qlAbcdMathFunctionValue(AA$1,($T17-evaluationDate)/365)</f>
        <v>0.14927625030531125</v>
      </c>
      <c r="AB17" s="78">
        <f>_xll.qlAbcdMathFunctionValue(AB$1,($T17-evaluationDate)/365)</f>
        <v>0.14927618417393165</v>
      </c>
      <c r="AD17" s="78" t="e">
        <f>_xll.qlAbcdMathFunctionValue(AD$1,($T17-evaluationDate)/365)</f>
        <v>#VALUE!</v>
      </c>
      <c r="AE17" s="78" t="e">
        <f>_xll.qlAbcdMathFunctionValue(AE$1,($T17-evaluationDate)/365)</f>
        <v>#VALUE!</v>
      </c>
    </row>
    <row r="18" spans="1:31">
      <c r="A18" s="223"/>
      <c r="B18" s="228" t="s">
        <v>267</v>
      </c>
      <c r="C18" s="108" t="s">
        <v>138</v>
      </c>
      <c r="D18" s="109"/>
      <c r="E18" s="223"/>
      <c r="S18" s="64" t="s">
        <v>124</v>
      </c>
      <c r="T18" s="146">
        <f>_xll.qlCalendarAdvance(Calendar,T17,S18,,,trigger)</f>
        <v>42447</v>
      </c>
      <c r="U18" s="78">
        <f>_xll.qlAbcdMathFunctionValue(U$1,($T18-evaluationDate)/365)</f>
        <v>2.132199139121493E-3</v>
      </c>
      <c r="V18" s="78">
        <f>_xll.qlAbcdMathFunctionValue(V$1,($T18-evaluationDate)/365)</f>
        <v>2.8458464482572013E-3</v>
      </c>
      <c r="W18" s="78">
        <f>_xll.qlAbcdMathFunctionValue(W$1,($T18-evaluationDate)/365)</f>
        <v>1.2428162656749852E-3</v>
      </c>
      <c r="X18" s="78">
        <f>_xll.qlAbcdMathFunctionValue(X$1,($T18-evaluationDate)/365)</f>
        <v>1.2419655200292779E-3</v>
      </c>
      <c r="Y18" s="78">
        <f>_xll.qlAbcdMathFunctionValue(Y$1,($T18-evaluationDate)/365)</f>
        <v>1.5786740190932825E-3</v>
      </c>
      <c r="Z18" s="78">
        <f>_xll.qlAbcdMathFunctionValue(Z$1,($T18-evaluationDate)/365)</f>
        <v>1.577346608622699E-3</v>
      </c>
      <c r="AA18" s="78">
        <f>_xll.qlAbcdMathFunctionValue(AA$1,($T18-evaluationDate)/365)</f>
        <v>0.14927625434102898</v>
      </c>
      <c r="AB18" s="78">
        <f>_xll.qlAbcdMathFunctionValue(AB$1,($T18-evaluationDate)/365)</f>
        <v>0.14927618832194917</v>
      </c>
      <c r="AD18" s="78" t="e">
        <f>_xll.qlAbcdMathFunctionValue(AD$1,($T18-evaluationDate)/365)</f>
        <v>#VALUE!</v>
      </c>
      <c r="AE18" s="78" t="e">
        <f>_xll.qlAbcdMathFunctionValue(AE$1,($T18-evaluationDate)/365)</f>
        <v>#VALUE!</v>
      </c>
    </row>
    <row r="19" spans="1:31">
      <c r="A19" s="223"/>
      <c r="B19" s="227" t="s">
        <v>185</v>
      </c>
      <c r="C19" s="110" t="s">
        <v>182</v>
      </c>
      <c r="D19" s="110" t="s">
        <v>181</v>
      </c>
      <c r="E19" s="223"/>
      <c r="S19" s="64" t="s">
        <v>124</v>
      </c>
      <c r="T19" s="146">
        <f>_xll.qlCalendarAdvance(Calendar,T18,S19,,,trigger)</f>
        <v>42450</v>
      </c>
      <c r="U19" s="78">
        <f>_xll.qlAbcdMathFunctionValue(U$1,($T19-evaluationDate)/365)</f>
        <v>2.1409688867175146E-3</v>
      </c>
      <c r="V19" s="78">
        <f>_xll.qlAbcdMathFunctionValue(V$1,($T19-evaluationDate)/365)</f>
        <v>2.8468706622094223E-3</v>
      </c>
      <c r="W19" s="78">
        <f>_xll.qlAbcdMathFunctionValue(W$1,($T19-evaluationDate)/365)</f>
        <v>1.2428704604419195E-3</v>
      </c>
      <c r="X19" s="78">
        <f>_xll.qlAbcdMathFunctionValue(X$1,($T19-evaluationDate)/365)</f>
        <v>1.2420245005098046E-3</v>
      </c>
      <c r="Y19" s="78">
        <f>_xll.qlAbcdMathFunctionValue(Y$1,($T19-evaluationDate)/365)</f>
        <v>1.5786925647428018E-3</v>
      </c>
      <c r="Z19" s="78">
        <f>_xll.qlAbcdMathFunctionValue(Z$1,($T19-evaluationDate)/365)</f>
        <v>1.5773736314883817E-3</v>
      </c>
      <c r="AA19" s="78">
        <f>_xll.qlAbcdMathFunctionValue(AA$1,($T19-evaluationDate)/365)</f>
        <v>0.14927626640667419</v>
      </c>
      <c r="AB19" s="78">
        <f>_xll.qlAbcdMathFunctionValue(AB$1,($T19-evaluationDate)/365)</f>
        <v>0.14927620072442563</v>
      </c>
      <c r="AD19" s="78" t="e">
        <f>_xll.qlAbcdMathFunctionValue(AD$1,($T19-evaluationDate)/365)</f>
        <v>#VALUE!</v>
      </c>
      <c r="AE19" s="78" t="e">
        <f>_xll.qlAbcdMathFunctionValue(AE$1,($T19-evaluationDate)/365)</f>
        <v>#VALUE!</v>
      </c>
    </row>
    <row r="20" spans="1:31">
      <c r="A20" s="223"/>
      <c r="B20" s="220" t="s">
        <v>139</v>
      </c>
      <c r="C20" s="74">
        <f t="array" ref="C20:C23">_xll.qlTenorBasisInstCoefficients(Relative_from_6M_Abs!C12,_xll.ohTrigger(trigger,CalibrationTrigger,'6MContinuousBasisBootstrap'!$AF$22:$AF$25))</f>
        <v>9.7096972364246097E-4</v>
      </c>
      <c r="D20" s="74">
        <f t="array" ref="D20:D23">_xll.qlTenorBasisCoefficients(Relative_from_6M_Abs!C12,"ohTrigger(trigger;CalibrationTrigger;'3MContinuous")</f>
        <v>9.7185731621651783E-4</v>
      </c>
      <c r="E20" s="223"/>
      <c r="S20" s="64" t="s">
        <v>124</v>
      </c>
      <c r="T20" s="146">
        <f>_xll.qlCalendarAdvance(Calendar,T19,S20,,,trigger)</f>
        <v>42451</v>
      </c>
      <c r="U20" s="78">
        <f>_xll.qlAbcdMathFunctionValue(U$1,($T20-evaluationDate)/365)</f>
        <v>2.1438731017494714E-3</v>
      </c>
      <c r="V20" s="78">
        <f>_xll.qlAbcdMathFunctionValue(V$1,($T20-evaluationDate)/365)</f>
        <v>2.8472106835273191E-3</v>
      </c>
      <c r="W20" s="78">
        <f>_xll.qlAbcdMathFunctionValue(W$1,($T20-evaluationDate)/365)</f>
        <v>1.2428884558017828E-3</v>
      </c>
      <c r="X20" s="78">
        <f>_xll.qlAbcdMathFunctionValue(X$1,($T20-evaluationDate)/365)</f>
        <v>1.2420440900633763E-3</v>
      </c>
      <c r="Y20" s="78">
        <f>_xll.qlAbcdMathFunctionValue(Y$1,($T20-evaluationDate)/365)</f>
        <v>1.5786987166340435E-3</v>
      </c>
      <c r="Z20" s="78">
        <f>_xll.qlAbcdMathFunctionValue(Z$1,($T20-evaluationDate)/365)</f>
        <v>1.5773826079695278E-3</v>
      </c>
      <c r="AA20" s="78">
        <f>_xll.qlAbcdMathFunctionValue(AA$1,($T20-evaluationDate)/365)</f>
        <v>0.14927627041472227</v>
      </c>
      <c r="AB20" s="78">
        <f>_xll.qlAbcdMathFunctionValue(AB$1,($T20-evaluationDate)/365)</f>
        <v>0.14927620484472812</v>
      </c>
      <c r="AD20" s="78" t="e">
        <f>_xll.qlAbcdMathFunctionValue(AD$1,($T20-evaluationDate)/365)</f>
        <v>#VALUE!</v>
      </c>
      <c r="AE20" s="78" t="e">
        <f>_xll.qlAbcdMathFunctionValue(AE$1,($T20-evaluationDate)/365)</f>
        <v>#VALUE!</v>
      </c>
    </row>
    <row r="21" spans="1:31">
      <c r="A21" s="223"/>
      <c r="B21" s="221" t="s">
        <v>140</v>
      </c>
      <c r="C21" s="87">
        <v>6.8270045307031979E-5</v>
      </c>
      <c r="D21" s="87">
        <v>6.7738657444017109E-5</v>
      </c>
      <c r="E21" s="223"/>
      <c r="S21" s="64" t="s">
        <v>124</v>
      </c>
      <c r="T21" s="146">
        <f>_xll.qlCalendarAdvance(Calendar,T20,S21,,,trigger)</f>
        <v>42452</v>
      </c>
      <c r="U21" s="78">
        <f>_xll.qlAbcdMathFunctionValue(U$1,($T21-evaluationDate)/365)</f>
        <v>2.1467678338937084E-3</v>
      </c>
      <c r="V21" s="78">
        <f>_xll.qlAbcdMathFunctionValue(V$1,($T21-evaluationDate)/365)</f>
        <v>2.8475500140144154E-3</v>
      </c>
      <c r="W21" s="78">
        <f>_xll.qlAbcdMathFunctionValue(W$1,($T21-evaluationDate)/365)</f>
        <v>1.2429064163994176E-3</v>
      </c>
      <c r="X21" s="78">
        <f>_xll.qlAbcdMathFunctionValue(X$1,($T21-evaluationDate)/365)</f>
        <v>1.2420636443328614E-3</v>
      </c>
      <c r="Y21" s="78">
        <f>_xll.qlAbcdMathFunctionValue(Y$1,($T21-evaluationDate)/365)</f>
        <v>1.5787048535344155E-3</v>
      </c>
      <c r="Z21" s="78">
        <f>_xll.qlAbcdMathFunctionValue(Z$1,($T21-evaluationDate)/365)</f>
        <v>1.577391568885544E-3</v>
      </c>
      <c r="AA21" s="78">
        <f>_xll.qlAbcdMathFunctionValue(AA$1,($T21-evaluationDate)/365)</f>
        <v>0.1492762744158547</v>
      </c>
      <c r="AB21" s="78">
        <f>_xll.qlAbcdMathFunctionValue(AB$1,($T21-evaluationDate)/365)</f>
        <v>0.14927620895810356</v>
      </c>
      <c r="AD21" s="78" t="e">
        <f>_xll.qlAbcdMathFunctionValue(AD$1,($T21-evaluationDate)/365)</f>
        <v>#VALUE!</v>
      </c>
      <c r="AE21" s="78" t="e">
        <f>_xll.qlAbcdMathFunctionValue(AE$1,($T21-evaluationDate)/365)</f>
        <v>#VALUE!</v>
      </c>
    </row>
    <row r="22" spans="1:31">
      <c r="A22" s="223"/>
      <c r="B22" s="221" t="s">
        <v>141</v>
      </c>
      <c r="C22" s="229">
        <v>6.2594162492417324E-2</v>
      </c>
      <c r="D22" s="229">
        <v>6.2594162492417324E-2</v>
      </c>
      <c r="E22" s="223"/>
      <c r="S22" s="64" t="s">
        <v>124</v>
      </c>
      <c r="T22" s="146">
        <f>_xll.qlCalendarAdvance(Calendar,T21,S22,,,trigger)</f>
        <v>42453</v>
      </c>
      <c r="U22" s="78">
        <f>_xll.qlAbcdMathFunctionValue(U$1,($T22-evaluationDate)/365)</f>
        <v>2.1496531036102229E-3</v>
      </c>
      <c r="V22" s="78">
        <f>_xll.qlAbcdMathFunctionValue(V$1,($T22-evaluationDate)/365)</f>
        <v>2.8478886541716463E-3</v>
      </c>
      <c r="W22" s="78">
        <f>_xll.qlAbcdMathFunctionValue(W$1,($T22-evaluationDate)/365)</f>
        <v>1.2429243422462158E-3</v>
      </c>
      <c r="X22" s="78">
        <f>_xll.qlAbcdMathFunctionValue(X$1,($T22-evaluationDate)/365)</f>
        <v>1.2420831633297845E-3</v>
      </c>
      <c r="Y22" s="78">
        <f>_xll.qlAbcdMathFunctionValue(Y$1,($T22-evaluationDate)/365)</f>
        <v>1.5787109754469746E-3</v>
      </c>
      <c r="Z22" s="78">
        <f>_xll.qlAbcdMathFunctionValue(Z$1,($T22-evaluationDate)/365)</f>
        <v>1.5774005142395763E-3</v>
      </c>
      <c r="AA22" s="78">
        <f>_xll.qlAbcdMathFunctionValue(AA$1,($T22-evaluationDate)/365)</f>
        <v>0.14927627841007216</v>
      </c>
      <c r="AB22" s="78">
        <f>_xll.qlAbcdMathFunctionValue(AB$1,($T22-evaluationDate)/365)</f>
        <v>0.14927621306455274</v>
      </c>
      <c r="AD22" s="78" t="e">
        <f>_xll.qlAbcdMathFunctionValue(AD$1,($T22-evaluationDate)/365)</f>
        <v>#VALUE!</v>
      </c>
      <c r="AE22" s="78" t="e">
        <f>_xll.qlAbcdMathFunctionValue(AE$1,($T22-evaluationDate)/365)</f>
        <v>#VALUE!</v>
      </c>
    </row>
    <row r="23" spans="1:31">
      <c r="A23" s="223"/>
      <c r="B23" s="221" t="s">
        <v>142</v>
      </c>
      <c r="C23" s="82">
        <v>2.7053302593565038E-4</v>
      </c>
      <c r="D23" s="82">
        <v>2.7053302593565038E-4</v>
      </c>
      <c r="E23" s="223"/>
      <c r="S23" s="64" t="s">
        <v>124</v>
      </c>
      <c r="T23" s="146">
        <f>_xll.qlCalendarAdvance(Calendar,T22,S23,,,trigger)</f>
        <v>42458</v>
      </c>
      <c r="U23" s="78">
        <f>_xll.qlAbcdMathFunctionValue(U$1,($T23-evaluationDate)/365)</f>
        <v>2.1639382292091302E-3</v>
      </c>
      <c r="V23" s="78">
        <f>_xll.qlAbcdMathFunctionValue(V$1,($T23-evaluationDate)/365)</f>
        <v>2.8495715175222069E-3</v>
      </c>
      <c r="W23" s="78">
        <f>_xll.qlAbcdMathFunctionValue(W$1,($T23-evaluationDate)/365)</f>
        <v>1.2430134506162033E-3</v>
      </c>
      <c r="X23" s="78">
        <f>_xll.qlAbcdMathFunctionValue(X$1,($T23-evaluationDate)/365)</f>
        <v>1.242180229629133E-3</v>
      </c>
      <c r="Y23" s="78">
        <f>_xll.qlAbcdMathFunctionValue(Y$1,($T23-evaluationDate)/365)</f>
        <v>1.5787413602995409E-3</v>
      </c>
      <c r="Z23" s="78">
        <f>_xll.qlAbcdMathFunctionValue(Z$1,($T23-evaluationDate)/365)</f>
        <v>1.5774450076900563E-3</v>
      </c>
      <c r="AA23" s="78">
        <f>_xll.qlAbcdMathFunctionValue(AA$1,($T23-evaluationDate)/365)</f>
        <v>0.14927629827745945</v>
      </c>
      <c r="AB23" s="78">
        <f>_xll.qlAbcdMathFunctionValue(AB$1,($T23-evaluationDate)/365)</f>
        <v>0.14927623349292846</v>
      </c>
      <c r="AD23" s="78" t="e">
        <f>_xll.qlAbcdMathFunctionValue(AD$1,($T23-evaluationDate)/365)</f>
        <v>#VALUE!</v>
      </c>
      <c r="AE23" s="78" t="e">
        <f>_xll.qlAbcdMathFunctionValue(AE$1,($T23-evaluationDate)/365)</f>
        <v>#VALUE!</v>
      </c>
    </row>
    <row r="24" spans="1:31">
      <c r="A24" s="223"/>
      <c r="B24" s="224" t="s">
        <v>178</v>
      </c>
      <c r="C24" s="222">
        <f>C20+C23</f>
        <v>1.2415027495781114E-3</v>
      </c>
      <c r="D24" s="222">
        <f>D20+D23</f>
        <v>1.2423903421521683E-3</v>
      </c>
      <c r="E24" s="223"/>
      <c r="S24" s="64" t="s">
        <v>124</v>
      </c>
      <c r="T24" s="146">
        <f>_xll.qlCalendarAdvance(Calendar,T23,S24,,,trigger)</f>
        <v>42459</v>
      </c>
      <c r="U24" s="78">
        <f>_xll.qlAbcdMathFunctionValue(U$1,($T24-evaluationDate)/365)</f>
        <v>2.1667671518867185E-3</v>
      </c>
      <c r="V24" s="78">
        <f>_xll.qlAbcdMathFunctionValue(V$1,($T24-evaluationDate)/365)</f>
        <v>2.8499060262036002E-3</v>
      </c>
      <c r="W24" s="78">
        <f>_xll.qlAbcdMathFunctionValue(W$1,($T24-evaluationDate)/365)</f>
        <v>1.2430311681970679E-3</v>
      </c>
      <c r="X24" s="78">
        <f>_xll.qlAbcdMathFunctionValue(X$1,($T24-evaluationDate)/365)</f>
        <v>1.242199537232541E-3</v>
      </c>
      <c r="Y24" s="78">
        <f>_xll.qlAbcdMathFunctionValue(Y$1,($T24-evaluationDate)/365)</f>
        <v>1.5787473923493936E-3</v>
      </c>
      <c r="Z24" s="78">
        <f>_xll.qlAbcdMathFunctionValue(Z$1,($T24-evaluationDate)/365)</f>
        <v>1.5774538597382239E-3</v>
      </c>
      <c r="AA24" s="78">
        <f>_xll.qlAbcdMathFunctionValue(AA$1,($T24-evaluationDate)/365)</f>
        <v>0.1492763022302018</v>
      </c>
      <c r="AB24" s="78">
        <f>_xll.qlAbcdMathFunctionValue(AB$1,($T24-evaluationDate)/365)</f>
        <v>0.14927623755783445</v>
      </c>
      <c r="AD24" s="78" t="e">
        <f>_xll.qlAbcdMathFunctionValue(AD$1,($T24-evaluationDate)/365)</f>
        <v>#VALUE!</v>
      </c>
      <c r="AE24" s="78" t="e">
        <f>_xll.qlAbcdMathFunctionValue(AE$1,($T24-evaluationDate)/365)</f>
        <v>#VALUE!</v>
      </c>
    </row>
    <row r="25" spans="1:31">
      <c r="A25" s="223"/>
      <c r="B25" s="225" t="s">
        <v>180</v>
      </c>
      <c r="C25" s="90">
        <f>SettlementDate+_xll.qlAbcdMathFunctionMaximumLocation(X1)*365</f>
        <v>43066.007516273763</v>
      </c>
      <c r="D25" s="90">
        <f>SettlementDate+_xll.qlAbcdMathFunctionMaximumLocation(W1)*365</f>
        <v>43020.501509899172</v>
      </c>
      <c r="E25" s="223"/>
      <c r="S25" s="64" t="s">
        <v>124</v>
      </c>
      <c r="T25" s="146">
        <f>_xll.qlCalendarAdvance(Calendar,T24,S25,,,trigger)</f>
        <v>42460</v>
      </c>
      <c r="U25" s="78">
        <f>_xll.qlAbcdMathFunctionValue(U$1,($T25-evaluationDate)/365)</f>
        <v>2.1695867542916767E-3</v>
      </c>
      <c r="V25" s="78">
        <f>_xll.qlAbcdMathFunctionValue(V$1,($T25-evaluationDate)/365)</f>
        <v>2.850239848053532E-3</v>
      </c>
      <c r="W25" s="78">
        <f>_xll.qlAbcdMathFunctionValue(W$1,($T25-evaluationDate)/365)</f>
        <v>1.2430488511067639E-3</v>
      </c>
      <c r="X25" s="78">
        <f>_xll.qlAbcdMathFunctionValue(X$1,($T25-evaluationDate)/365)</f>
        <v>1.2422188096439786E-3</v>
      </c>
      <c r="Y25" s="78">
        <f>_xll.qlAbcdMathFunctionValue(Y$1,($T25-evaluationDate)/365)</f>
        <v>1.5787534094328188E-3</v>
      </c>
      <c r="Z25" s="78">
        <f>_xll.qlAbcdMathFunctionValue(Z$1,($T25-evaluationDate)/365)</f>
        <v>1.577462696246416E-3</v>
      </c>
      <c r="AA25" s="78">
        <f>_xll.qlAbcdMathFunctionValue(AA$1,($T25-evaluationDate)/365)</f>
        <v>0.1492763061760341</v>
      </c>
      <c r="AB25" s="78">
        <f>_xll.qlAbcdMathFunctionValue(AB$1,($T25-evaluationDate)/365)</f>
        <v>0.14927624161581907</v>
      </c>
      <c r="AD25" s="78" t="e">
        <f>_xll.qlAbcdMathFunctionValue(AD$1,($T25-evaluationDate)/365)</f>
        <v>#VALUE!</v>
      </c>
      <c r="AE25" s="78" t="e">
        <f>_xll.qlAbcdMathFunctionValue(AE$1,($T25-evaluationDate)/365)</f>
        <v>#VALUE!</v>
      </c>
    </row>
    <row r="26" spans="1:31">
      <c r="A26" s="223"/>
      <c r="B26" s="225" t="s">
        <v>263</v>
      </c>
      <c r="C26" s="264">
        <f>C20/C21</f>
        <v>14.22248541473355</v>
      </c>
      <c r="D26" s="264">
        <f>D20/D21</f>
        <v>14.347159404800919</v>
      </c>
      <c r="E26" s="223"/>
      <c r="S26" s="64" t="s">
        <v>124</v>
      </c>
      <c r="T26" s="146">
        <f>_xll.qlCalendarAdvance(Calendar,T25,S26,,,trigger)</f>
        <v>42461</v>
      </c>
      <c r="U26" s="78">
        <f>_xll.qlAbcdMathFunctionValue(U$1,($T26-evaluationDate)/365)</f>
        <v>2.1723970565805358E-3</v>
      </c>
      <c r="V26" s="78">
        <f>_xll.qlAbcdMathFunctionValue(V$1,($T26-evaluationDate)/365)</f>
        <v>2.8505729835706121E-3</v>
      </c>
      <c r="W26" s="78">
        <f>_xll.qlAbcdMathFunctionValue(W$1,($T26-evaluationDate)/365)</f>
        <v>1.243066499356661E-3</v>
      </c>
      <c r="X26" s="78">
        <f>_xll.qlAbcdMathFunctionValue(X$1,($T26-evaluationDate)/365)</f>
        <v>1.2422380468749474E-3</v>
      </c>
      <c r="Y26" s="78">
        <f>_xll.qlAbcdMathFunctionValue(Y$1,($T26-evaluationDate)/365)</f>
        <v>1.5787594115528702E-3</v>
      </c>
      <c r="Z26" s="78">
        <f>_xll.qlAbcdMathFunctionValue(Z$1,($T26-evaluationDate)/365)</f>
        <v>1.5774715172177742E-3</v>
      </c>
      <c r="AA26" s="78">
        <f>_xll.qlAbcdMathFunctionValue(AA$1,($T26-evaluationDate)/365)</f>
        <v>0.14927631011495701</v>
      </c>
      <c r="AB26" s="78">
        <f>_xll.qlAbcdMathFunctionValue(AB$1,($T26-evaluationDate)/365)</f>
        <v>0.14927624566688297</v>
      </c>
      <c r="AD26" s="78" t="e">
        <f>_xll.qlAbcdMathFunctionValue(AD$1,($T26-evaluationDate)/365)</f>
        <v>#VALUE!</v>
      </c>
      <c r="AE26" s="78" t="e">
        <f>_xll.qlAbcdMathFunctionValue(AE$1,($T26-evaluationDate)/365)</f>
        <v>#VALUE!</v>
      </c>
    </row>
    <row r="27" spans="1:31">
      <c r="A27" s="223"/>
      <c r="B27" s="225" t="s">
        <v>264</v>
      </c>
      <c r="C27" s="264">
        <f>1/C22</f>
        <v>15.975930664798659</v>
      </c>
      <c r="D27" s="264">
        <f>1/D22</f>
        <v>15.975930664798659</v>
      </c>
      <c r="E27" s="223"/>
      <c r="S27" s="64" t="s">
        <v>124</v>
      </c>
      <c r="T27" s="146">
        <f>_xll.qlCalendarAdvance(Calendar,T26,S27,,,trigger)</f>
        <v>42464</v>
      </c>
      <c r="U27" s="78">
        <f>_xll.qlAbcdMathFunctionValue(U$1,($T27-evaluationDate)/365)</f>
        <v>2.1807723637516383E-3</v>
      </c>
      <c r="V27" s="78">
        <f>_xll.qlAbcdMathFunctionValue(V$1,($T27-evaluationDate)/365)</f>
        <v>2.8515682771064832E-3</v>
      </c>
      <c r="W27" s="78">
        <f>_xll.qlAbcdMathFunctionValue(W$1,($T27-evaluationDate)/365)</f>
        <v>1.2431192362612118E-3</v>
      </c>
      <c r="X27" s="78">
        <f>_xll.qlAbcdMathFunctionValue(X$1,($T27-evaluationDate)/365)</f>
        <v>1.2422955476000112E-3</v>
      </c>
      <c r="Y27" s="78">
        <f>_xll.qlAbcdMathFunctionValue(Y$1,($T27-evaluationDate)/365)</f>
        <v>1.5787773281633044E-3</v>
      </c>
      <c r="Z27" s="78">
        <f>_xll.qlAbcdMathFunctionValue(Z$1,($T27-evaluationDate)/365)</f>
        <v>1.5774978869422618E-3</v>
      </c>
      <c r="AA27" s="78">
        <f>_xll.qlAbcdMathFunctionValue(AA$1,($T27-evaluationDate)/365)</f>
        <v>0.14927632189027648</v>
      </c>
      <c r="AB27" s="78">
        <f>_xll.qlAbcdMathFunctionValue(AB$1,($T27-evaluationDate)/365)</f>
        <v>0.14927625777855741</v>
      </c>
      <c r="AD27" s="78" t="e">
        <f>_xll.qlAbcdMathFunctionValue(AD$1,($T27-evaluationDate)/365)</f>
        <v>#VALUE!</v>
      </c>
      <c r="AE27" s="78" t="e">
        <f>_xll.qlAbcdMathFunctionValue(AE$1,($T27-evaluationDate)/365)</f>
        <v>#VALUE!</v>
      </c>
    </row>
    <row r="28" spans="1:31">
      <c r="A28" s="223"/>
      <c r="B28" s="225" t="s">
        <v>265</v>
      </c>
      <c r="C28" s="264">
        <f>C27-C26</f>
        <v>1.7534452500651092</v>
      </c>
      <c r="D28" s="264">
        <f>D27-D26</f>
        <v>1.6287712599977393</v>
      </c>
      <c r="E28" s="223"/>
      <c r="S28" s="64" t="s">
        <v>124</v>
      </c>
      <c r="T28" s="146">
        <f>_xll.qlCalendarAdvance(Calendar,T27,S28,,,trigger)</f>
        <v>42465</v>
      </c>
      <c r="U28" s="78">
        <f>_xll.qlAbcdMathFunctionValue(U$1,($T28-evaluationDate)/365)</f>
        <v>2.1835456663896148E-3</v>
      </c>
      <c r="V28" s="78">
        <f>_xll.qlAbcdMathFunctionValue(V$1,($T28-evaluationDate)/365)</f>
        <v>2.8518986722724515E-3</v>
      </c>
      <c r="W28" s="78">
        <f>_xll.qlAbcdMathFunctionValue(W$1,($T28-evaluationDate)/365)</f>
        <v>1.2431367459855513E-3</v>
      </c>
      <c r="X28" s="78">
        <f>_xll.qlAbcdMathFunctionValue(X$1,($T28-evaluationDate)/365)</f>
        <v>1.2423146442240604E-3</v>
      </c>
      <c r="Y28" s="78">
        <f>_xll.qlAbcdMathFunctionValue(Y$1,($T28-evaluationDate)/365)</f>
        <v>1.5787832704603818E-3</v>
      </c>
      <c r="Z28" s="78">
        <f>_xll.qlAbcdMathFunctionValue(Z$1,($T28-evaluationDate)/365)</f>
        <v>1.577506645797697E-3</v>
      </c>
      <c r="AA28" s="78">
        <f>_xll.qlAbcdMathFunctionValue(AA$1,($T28-evaluationDate)/365)</f>
        <v>0.14927632580156888</v>
      </c>
      <c r="AB28" s="78">
        <f>_xll.qlAbcdMathFunctionValue(AB$1,($T28-evaluationDate)/365)</f>
        <v>0.14927626180194548</v>
      </c>
      <c r="AD28" s="78" t="e">
        <f>_xll.qlAbcdMathFunctionValue(AD$1,($T28-evaluationDate)/365)</f>
        <v>#VALUE!</v>
      </c>
      <c r="AE28" s="78" t="e">
        <f>_xll.qlAbcdMathFunctionValue(AE$1,($T28-evaluationDate)/365)</f>
        <v>#VALUE!</v>
      </c>
    </row>
    <row r="29" spans="1:31">
      <c r="A29" s="223"/>
      <c r="B29" s="226" t="s">
        <v>266</v>
      </c>
      <c r="C29" s="278">
        <f>(C25-evaluationDate)/365</f>
        <v>1.7589247021198988</v>
      </c>
      <c r="D29" s="278">
        <f>(D25-evaluationDate)/365</f>
        <v>1.6342507120525251</v>
      </c>
      <c r="E29" s="223"/>
      <c r="S29" s="64" t="s">
        <v>124</v>
      </c>
      <c r="T29" s="146">
        <f>_xll.qlCalendarAdvance(Calendar,T28,S29,,,trigger)</f>
        <v>42466</v>
      </c>
      <c r="U29" s="78">
        <f>_xll.qlAbcdMathFunctionValue(U$1,($T29-evaluationDate)/365)</f>
        <v>2.1863097691308701E-3</v>
      </c>
      <c r="V29" s="78">
        <f>_xll.qlAbcdMathFunctionValue(V$1,($T29-evaluationDate)/365)</f>
        <v>2.8522283835942675E-3</v>
      </c>
      <c r="W29" s="78">
        <f>_xll.qlAbcdMathFunctionValue(W$1,($T29-evaluationDate)/365)</f>
        <v>1.2431542211068971E-3</v>
      </c>
      <c r="X29" s="78">
        <f>_xll.qlAbcdMathFunctionValue(X$1,($T29-evaluationDate)/365)</f>
        <v>1.2423337057251049E-3</v>
      </c>
      <c r="Y29" s="78">
        <f>_xll.qlAbcdMathFunctionValue(Y$1,($T29-evaluationDate)/365)</f>
        <v>1.5787891978093437E-3</v>
      </c>
      <c r="Z29" s="78">
        <f>_xll.qlAbcdMathFunctionValue(Z$1,($T29-evaluationDate)/365)</f>
        <v>1.5775153891320014E-3</v>
      </c>
      <c r="AA29" s="78">
        <f>_xll.qlAbcdMathFunctionValue(AA$1,($T29-evaluationDate)/365)</f>
        <v>0.14927632970595542</v>
      </c>
      <c r="AB29" s="78">
        <f>_xll.qlAbcdMathFunctionValue(AB$1,($T29-evaluationDate)/365)</f>
        <v>0.1492762658184163</v>
      </c>
      <c r="AD29" s="78" t="e">
        <f>_xll.qlAbcdMathFunctionValue(AD$1,($T29-evaluationDate)/365)</f>
        <v>#VALUE!</v>
      </c>
      <c r="AE29" s="78" t="e">
        <f>_xll.qlAbcdMathFunctionValue(AE$1,($T29-evaluationDate)/365)</f>
        <v>#VALUE!</v>
      </c>
    </row>
    <row r="30" spans="1:31">
      <c r="A30" s="223"/>
      <c r="B30" s="226" t="s">
        <v>179</v>
      </c>
      <c r="C30" s="82">
        <f>_xll.qlAbcdMathFunctionMaximumValue(X1)</f>
        <v>1.247838153812826E-3</v>
      </c>
      <c r="D30" s="82">
        <f>_xll.qlAbcdMathFunctionMaximumValue(W1)</f>
        <v>1.2478281822840857E-3</v>
      </c>
      <c r="E30" s="223"/>
      <c r="S30" s="64" t="s">
        <v>124</v>
      </c>
      <c r="T30" s="146">
        <f>_xll.qlCalendarAdvance(Calendar,T29,S30,,,trigger)</f>
        <v>42467</v>
      </c>
      <c r="U30" s="78">
        <f>_xll.qlAbcdMathFunctionValue(U$1,($T30-evaluationDate)/365)</f>
        <v>2.1890646919070786E-3</v>
      </c>
      <c r="V30" s="78">
        <f>_xll.qlAbcdMathFunctionValue(V$1,($T30-evaluationDate)/365)</f>
        <v>2.8525574115688037E-3</v>
      </c>
      <c r="W30" s="78">
        <f>_xll.qlAbcdMathFunctionValue(W$1,($T30-evaluationDate)/365)</f>
        <v>1.2431716616366009E-3</v>
      </c>
      <c r="X30" s="78">
        <f>_xll.qlAbcdMathFunctionValue(X$1,($T30-evaluationDate)/365)</f>
        <v>1.2423527321146278E-3</v>
      </c>
      <c r="Y30" s="78">
        <f>_xll.qlAbcdMathFunctionValue(Y$1,($T30-evaluationDate)/365)</f>
        <v>1.5787951102132405E-3</v>
      </c>
      <c r="Z30" s="78">
        <f>_xll.qlAbcdMathFunctionValue(Z$1,($T30-evaluationDate)/365)</f>
        <v>1.5775241169483146E-3</v>
      </c>
      <c r="AA30" s="78">
        <f>_xll.qlAbcdMathFunctionValue(AA$1,($T30-evaluationDate)/365)</f>
        <v>0.14927633360343676</v>
      </c>
      <c r="AB30" s="78">
        <f>_xll.qlAbcdMathFunctionValue(AB$1,($T30-evaluationDate)/365)</f>
        <v>0.14927626982797063</v>
      </c>
      <c r="AD30" s="78" t="e">
        <f>_xll.qlAbcdMathFunctionValue(AD$1,($T30-evaluationDate)/365)</f>
        <v>#VALUE!</v>
      </c>
      <c r="AE30" s="78" t="e">
        <f>_xll.qlAbcdMathFunctionValue(AE$1,($T30-evaluationDate)/365)</f>
        <v>#VALUE!</v>
      </c>
    </row>
    <row r="31" spans="1:31">
      <c r="A31" s="223"/>
      <c r="B31" s="223"/>
      <c r="C31" s="223"/>
      <c r="D31" s="223"/>
      <c r="E31" s="223"/>
      <c r="S31" s="64" t="s">
        <v>124</v>
      </c>
      <c r="T31" s="146">
        <f>_xll.qlCalendarAdvance(Calendar,T30,S31,,,trigger)</f>
        <v>42468</v>
      </c>
      <c r="U31" s="78">
        <f>_xll.qlAbcdMathFunctionValue(U$1,($T31-evaluationDate)/365)</f>
        <v>2.1918104546126667E-3</v>
      </c>
      <c r="V31" s="78">
        <f>_xll.qlAbcdMathFunctionValue(V$1,($T31-evaluationDate)/365)</f>
        <v>2.852885756692642E-3</v>
      </c>
      <c r="W31" s="78">
        <f>_xll.qlAbcdMathFunctionValue(W$1,($T31-evaluationDate)/365)</f>
        <v>1.2431890675860121E-3</v>
      </c>
      <c r="X31" s="78">
        <f>_xll.qlAbcdMathFunctionValue(X$1,($T31-evaluationDate)/365)</f>
        <v>1.2423717234041108E-3</v>
      </c>
      <c r="Y31" s="78">
        <f>_xll.qlAbcdMathFunctionValue(Y$1,($T31-evaluationDate)/365)</f>
        <v>1.5788010076751222E-3</v>
      </c>
      <c r="Z31" s="78">
        <f>_xll.qlAbcdMathFunctionValue(Z$1,($T31-evaluationDate)/365)</f>
        <v>1.5775328292497749E-3</v>
      </c>
      <c r="AA31" s="78">
        <f>_xll.qlAbcdMathFunctionValue(AA$1,($T31-evaluationDate)/365)</f>
        <v>0.14927633749401362</v>
      </c>
      <c r="AB31" s="78">
        <f>_xll.qlAbcdMathFunctionValue(AB$1,($T31-evaluationDate)/365)</f>
        <v>0.14927627383060915</v>
      </c>
      <c r="AD31" s="78" t="e">
        <f>_xll.qlAbcdMathFunctionValue(AD$1,($T31-evaluationDate)/365)</f>
        <v>#VALUE!</v>
      </c>
      <c r="AE31" s="78" t="e">
        <f>_xll.qlAbcdMathFunctionValue(AE$1,($T31-evaluationDate)/365)</f>
        <v>#VALUE!</v>
      </c>
    </row>
    <row r="32" spans="1:31">
      <c r="A32" s="223"/>
      <c r="B32" s="228" t="s">
        <v>271</v>
      </c>
      <c r="C32" s="108" t="s">
        <v>138</v>
      </c>
      <c r="D32" s="109"/>
      <c r="E32" s="223"/>
      <c r="S32" s="64" t="s">
        <v>124</v>
      </c>
      <c r="T32" s="146">
        <f>_xll.qlCalendarAdvance(Calendar,T31,S32,,,trigger)</f>
        <v>42471</v>
      </c>
      <c r="U32" s="78">
        <f>_xll.qlAbcdMathFunctionValue(U$1,($T32-evaluationDate)/365)</f>
        <v>2.1999929806925827E-3</v>
      </c>
      <c r="V32" s="78">
        <f>_xll.qlAbcdMathFunctionValue(V$1,($T32-evaluationDate)/365)</f>
        <v>2.8538666999214585E-3</v>
      </c>
      <c r="W32" s="78">
        <f>_xll.qlAbcdMathFunctionValue(W$1,($T32-evaluationDate)/365)</f>
        <v>1.2432410780659434E-3</v>
      </c>
      <c r="X32" s="78">
        <f>_xll.qlAbcdMathFunctionValue(X$1,($T32-evaluationDate)/365)</f>
        <v>1.2424284867870853E-3</v>
      </c>
      <c r="Y32" s="78">
        <f>_xll.qlAbcdMathFunctionValue(Y$1,($T32-evaluationDate)/365)</f>
        <v>1.5788186104391678E-3</v>
      </c>
      <c r="Z32" s="78">
        <f>_xll.qlAbcdMathFunctionValue(Z$1,($T32-evaluationDate)/365)</f>
        <v>1.5775588730964198E-3</v>
      </c>
      <c r="AA32" s="78">
        <f>_xll.qlAbcdMathFunctionValue(AA$1,($T32-evaluationDate)/365)</f>
        <v>0.14927634912432428</v>
      </c>
      <c r="AB32" s="78">
        <f>_xll.qlAbcdMathFunctionValue(AB$1,($T32-evaluationDate)/365)</f>
        <v>0.14927628579703678</v>
      </c>
      <c r="AD32" s="78" t="e">
        <f>_xll.qlAbcdMathFunctionValue(AD$1,($T32-evaluationDate)/365)</f>
        <v>#VALUE!</v>
      </c>
      <c r="AE32" s="78" t="e">
        <f>_xll.qlAbcdMathFunctionValue(AE$1,($T32-evaluationDate)/365)</f>
        <v>#VALUE!</v>
      </c>
    </row>
    <row r="33" spans="1:31">
      <c r="A33" s="223"/>
      <c r="B33" s="227" t="s">
        <v>185</v>
      </c>
      <c r="C33" s="110" t="s">
        <v>182</v>
      </c>
      <c r="D33" s="110" t="s">
        <v>181</v>
      </c>
      <c r="E33" s="223"/>
      <c r="S33" s="64" t="s">
        <v>124</v>
      </c>
      <c r="T33" s="146">
        <f>_xll.qlCalendarAdvance(Calendar,T32,S33,,,trigger)</f>
        <v>42472</v>
      </c>
      <c r="U33" s="78">
        <f>_xll.qlAbcdMathFunctionValue(U$1,($T33-evaluationDate)/365)</f>
        <v>2.2027023013172194E-3</v>
      </c>
      <c r="V33" s="78">
        <f>_xll.qlAbcdMathFunctionValue(V$1,($T33-evaluationDate)/365)</f>
        <v>2.8541923186025508E-3</v>
      </c>
      <c r="W33" s="78">
        <f>_xll.qlAbcdMathFunctionValue(W$1,($T33-evaluationDate)/365)</f>
        <v>1.243258345807622E-3</v>
      </c>
      <c r="X33" s="78">
        <f>_xll.qlAbcdMathFunctionValue(X$1,($T33-evaluationDate)/365)</f>
        <v>1.2424473377911603E-3</v>
      </c>
      <c r="Y33" s="78">
        <f>_xll.qlAbcdMathFunctionValue(Y$1,($T33-evaluationDate)/365)</f>
        <v>1.5788244481634778E-3</v>
      </c>
      <c r="Z33" s="78">
        <f>_xll.qlAbcdMathFunctionValue(Z$1,($T33-evaluationDate)/365)</f>
        <v>1.5775675233698466E-3</v>
      </c>
      <c r="AA33" s="78">
        <f>_xll.qlAbcdMathFunctionValue(AA$1,($T33-evaluationDate)/365)</f>
        <v>0.14927635298729017</v>
      </c>
      <c r="AB33" s="78">
        <f>_xll.qlAbcdMathFunctionValue(AB$1,($T33-evaluationDate)/365)</f>
        <v>0.14927628977201904</v>
      </c>
      <c r="AD33" s="78" t="e">
        <f>_xll.qlAbcdMathFunctionValue(AD$1,($T33-evaluationDate)/365)</f>
        <v>#VALUE!</v>
      </c>
      <c r="AE33" s="78" t="e">
        <f>_xll.qlAbcdMathFunctionValue(AE$1,($T33-evaluationDate)/365)</f>
        <v>#VALUE!</v>
      </c>
    </row>
    <row r="34" spans="1:31">
      <c r="A34" s="223"/>
      <c r="B34" s="220" t="s">
        <v>139</v>
      </c>
      <c r="C34" s="74">
        <f t="array" ref="C34:C37">_xll.qlTenorBasisInstCoefficients(Relative_from_6M_Abs!R12,_xll.ohTrigger(trigger,CalibrationTrigger,'6MContinuousBasisBootstrap'!$AF$22:$AF$25))</f>
        <v>1.2613404147404274E-3</v>
      </c>
      <c r="D34" s="74">
        <f t="array" ref="D34:D37">_xll.qlTenorBasisCoefficients(Relative_from_6M_Abs!R12,"ohTrigger(trigger;CalibrationTrigger;'12MContinuous")</f>
        <v>1.2627329891895024E-3</v>
      </c>
      <c r="E34" s="223"/>
      <c r="S34" s="64" t="s">
        <v>124</v>
      </c>
      <c r="T34" s="146">
        <f>_xll.qlCalendarAdvance(Calendar,T33,S34,,,trigger)</f>
        <v>42473</v>
      </c>
      <c r="U34" s="78">
        <f>_xll.qlAbcdMathFunctionValue(U$1,($T34-evaluationDate)/365)</f>
        <v>2.2054025607868813E-3</v>
      </c>
      <c r="V34" s="78">
        <f>_xll.qlAbcdMathFunctionValue(V$1,($T34-evaluationDate)/365)</f>
        <v>2.854517256911525E-3</v>
      </c>
      <c r="W34" s="78">
        <f>_xll.qlAbcdMathFunctionValue(W$1,($T34-evaluationDate)/365)</f>
        <v>1.2432755790257126E-3</v>
      </c>
      <c r="X34" s="78">
        <f>_xll.qlAbcdMathFunctionValue(X$1,($T34-evaluationDate)/365)</f>
        <v>1.2424661537525569E-3</v>
      </c>
      <c r="Y34" s="78">
        <f>_xll.qlAbcdMathFunctionValue(Y$1,($T34-evaluationDate)/365)</f>
        <v>1.5788302709610149E-3</v>
      </c>
      <c r="Z34" s="78">
        <f>_xll.qlAbcdMathFunctionValue(Z$1,($T34-evaluationDate)/365)</f>
        <v>1.5775761581441066E-3</v>
      </c>
      <c r="AA34" s="78">
        <f>_xll.qlAbcdMathFunctionValue(AA$1,($T34-evaluationDate)/365)</f>
        <v>0.14927635684335508</v>
      </c>
      <c r="AB34" s="78">
        <f>_xll.qlAbcdMathFunctionValue(AB$1,($T34-evaluationDate)/365)</f>
        <v>0.14927629374008897</v>
      </c>
      <c r="AD34" s="78" t="e">
        <f>_xll.qlAbcdMathFunctionValue(AD$1,($T34-evaluationDate)/365)</f>
        <v>#VALUE!</v>
      </c>
      <c r="AE34" s="78" t="e">
        <f>_xll.qlAbcdMathFunctionValue(AE$1,($T34-evaluationDate)/365)</f>
        <v>#VALUE!</v>
      </c>
    </row>
    <row r="35" spans="1:31">
      <c r="A35" s="223"/>
      <c r="B35" s="221" t="s">
        <v>140</v>
      </c>
      <c r="C35" s="87">
        <v>5.1396967928437847E-5</v>
      </c>
      <c r="D35" s="87">
        <v>5.0413386725373838E-5</v>
      </c>
      <c r="E35" s="223"/>
      <c r="S35" s="64" t="s">
        <v>124</v>
      </c>
      <c r="T35" s="146">
        <f>_xll.qlCalendarAdvance(Calendar,T34,S35,,,trigger)</f>
        <v>42474</v>
      </c>
      <c r="U35" s="78">
        <f>_xll.qlAbcdMathFunctionValue(U$1,($T35-evaluationDate)/365)</f>
        <v>2.2080937787738509E-3</v>
      </c>
      <c r="V35" s="78">
        <f>_xll.qlAbcdMathFunctionValue(V$1,($T35-evaluationDate)/365)</f>
        <v>2.8548415153432328E-3</v>
      </c>
      <c r="W35" s="78">
        <f>_xll.qlAbcdMathFunctionValue(W$1,($T35-evaluationDate)/365)</f>
        <v>1.2432927777315469E-3</v>
      </c>
      <c r="X35" s="78">
        <f>_xll.qlAbcdMathFunctionValue(X$1,($T35-evaluationDate)/365)</f>
        <v>1.2424849346827388E-3</v>
      </c>
      <c r="Y35" s="78">
        <f>_xll.qlAbcdMathFunctionValue(Y$1,($T35-evaluationDate)/365)</f>
        <v>1.5788360788348259E-3</v>
      </c>
      <c r="Z35" s="78">
        <f>_xll.qlAbcdMathFunctionValue(Z$1,($T35-evaluationDate)/365)</f>
        <v>1.5775847774223356E-3</v>
      </c>
      <c r="AA35" s="78">
        <f>_xll.qlAbcdMathFunctionValue(AA$1,($T35-evaluationDate)/365)</f>
        <v>0.14927636069251971</v>
      </c>
      <c r="AB35" s="78">
        <f>_xll.qlAbcdMathFunctionValue(AB$1,($T35-evaluationDate)/365)</f>
        <v>0.14927629770124726</v>
      </c>
      <c r="AD35" s="78" t="e">
        <f>_xll.qlAbcdMathFunctionValue(AD$1,($T35-evaluationDate)/365)</f>
        <v>#VALUE!</v>
      </c>
      <c r="AE35" s="78" t="e">
        <f>_xll.qlAbcdMathFunctionValue(AE$1,($T35-evaluationDate)/365)</f>
        <v>#VALUE!</v>
      </c>
    </row>
    <row r="36" spans="1:31">
      <c r="A36" s="223"/>
      <c r="B36" s="221" t="s">
        <v>141</v>
      </c>
      <c r="C36" s="229">
        <v>3.8030637139596007E-2</v>
      </c>
      <c r="D36" s="229">
        <v>3.8030637139596007E-2</v>
      </c>
      <c r="E36" s="223"/>
      <c r="S36" s="64" t="s">
        <v>124</v>
      </c>
      <c r="T36" s="146">
        <f>_xll.qlCalendarAdvance(Calendar,T35,S36,,,trigger)</f>
        <v>42475</v>
      </c>
      <c r="U36" s="78">
        <f>_xll.qlAbcdMathFunctionValue(U$1,($T36-evaluationDate)/365)</f>
        <v>2.2107759749136102E-3</v>
      </c>
      <c r="V36" s="78">
        <f>_xll.qlAbcdMathFunctionValue(V$1,($T36-evaluationDate)/365)</f>
        <v>2.8551650943922351E-3</v>
      </c>
      <c r="W36" s="78">
        <f>_xll.qlAbcdMathFunctionValue(W$1,($T36-evaluationDate)/365)</f>
        <v>1.2433099419364546E-3</v>
      </c>
      <c r="X36" s="78">
        <f>_xll.qlAbcdMathFunctionValue(X$1,($T36-evaluationDate)/365)</f>
        <v>1.2425036805931672E-3</v>
      </c>
      <c r="Y36" s="78">
        <f>_xll.qlAbcdMathFunctionValue(Y$1,($T36-evaluationDate)/365)</f>
        <v>1.5788418717879579E-3</v>
      </c>
      <c r="Z36" s="78">
        <f>_xll.qlAbcdMathFunctionValue(Z$1,($T36-evaluationDate)/365)</f>
        <v>1.5775933812076693E-3</v>
      </c>
      <c r="AA36" s="78">
        <f>_xll.qlAbcdMathFunctionValue(AA$1,($T36-evaluationDate)/365)</f>
        <v>0.14927636453478471</v>
      </c>
      <c r="AB36" s="78">
        <f>_xll.qlAbcdMathFunctionValue(AB$1,($T36-evaluationDate)/365)</f>
        <v>0.14927630165549463</v>
      </c>
      <c r="AD36" s="78" t="e">
        <f>_xll.qlAbcdMathFunctionValue(AD$1,($T36-evaluationDate)/365)</f>
        <v>#VALUE!</v>
      </c>
      <c r="AE36" s="78" t="e">
        <f>_xll.qlAbcdMathFunctionValue(AE$1,($T36-evaluationDate)/365)</f>
        <v>#VALUE!</v>
      </c>
    </row>
    <row r="37" spans="1:31">
      <c r="A37" s="223"/>
      <c r="B37" s="221" t="s">
        <v>142</v>
      </c>
      <c r="C37" s="82">
        <v>3.1579435455989131E-4</v>
      </c>
      <c r="D37" s="82">
        <v>3.1579435455989131E-4</v>
      </c>
      <c r="E37" s="223"/>
      <c r="S37" s="64" t="s">
        <v>124</v>
      </c>
      <c r="T37" s="146">
        <f>_xll.qlCalendarAdvance(Calendar,T36,S37,,,trigger)</f>
        <v>42478</v>
      </c>
      <c r="U37" s="78">
        <f>_xll.qlAbcdMathFunctionValue(U$1,($T37-evaluationDate)/365)</f>
        <v>2.2187686280537933E-3</v>
      </c>
      <c r="V37" s="78">
        <f>_xll.qlAbcdMathFunctionValue(V$1,($T37-evaluationDate)/365)</f>
        <v>2.8561317601843213E-3</v>
      </c>
      <c r="W37" s="78">
        <f>_xll.qlAbcdMathFunctionValue(W$1,($T37-evaluationDate)/365)</f>
        <v>1.2433612276588671E-3</v>
      </c>
      <c r="X37" s="78">
        <f>_xll.qlAbcdMathFunctionValue(X$1,($T37-evaluationDate)/365)</f>
        <v>1.2425597083204926E-3</v>
      </c>
      <c r="Y37" s="78">
        <f>_xll.qlAbcdMathFunctionValue(Y$1,($T37-evaluationDate)/365)</f>
        <v>1.5788591611537346E-3</v>
      </c>
      <c r="Z37" s="78">
        <f>_xll.qlAbcdMathFunctionValue(Z$1,($T37-evaluationDate)/365)</f>
        <v>1.577619099637642E-3</v>
      </c>
      <c r="AA37" s="78">
        <f>_xll.qlAbcdMathFunctionValue(AA$1,($T37-evaluationDate)/365)</f>
        <v>0.14927637602018914</v>
      </c>
      <c r="AB37" s="78">
        <f>_xll.qlAbcdMathFunctionValue(AB$1,($T37-evaluationDate)/365)</f>
        <v>0.14927631347677822</v>
      </c>
      <c r="AD37" s="78" t="e">
        <f>_xll.qlAbcdMathFunctionValue(AD$1,($T37-evaluationDate)/365)</f>
        <v>#VALUE!</v>
      </c>
      <c r="AE37" s="78" t="e">
        <f>_xll.qlAbcdMathFunctionValue(AE$1,($T37-evaluationDate)/365)</f>
        <v>#VALUE!</v>
      </c>
    </row>
    <row r="38" spans="1:31">
      <c r="A38" s="223"/>
      <c r="B38" s="224" t="s">
        <v>178</v>
      </c>
      <c r="C38" s="222">
        <f>C34+C37</f>
        <v>1.5771347693003188E-3</v>
      </c>
      <c r="D38" s="222">
        <f>D34+D37</f>
        <v>1.5785273437493937E-3</v>
      </c>
      <c r="E38" s="223"/>
      <c r="S38" s="64" t="s">
        <v>124</v>
      </c>
      <c r="T38" s="146">
        <f>_xll.qlCalendarAdvance(Calendar,T37,S38,,,trigger)</f>
        <v>42479</v>
      </c>
      <c r="U38" s="78">
        <f>_xll.qlAbcdMathFunctionValue(U$1,($T38-evaluationDate)/365)</f>
        <v>2.2214149324257704E-3</v>
      </c>
      <c r="V38" s="78">
        <f>_xll.qlAbcdMathFunctionValue(V$1,($T38-evaluationDate)/365)</f>
        <v>2.8564526266423732E-3</v>
      </c>
      <c r="W38" s="78">
        <f>_xll.qlAbcdMathFunctionValue(W$1,($T38-evaluationDate)/365)</f>
        <v>1.2433782539733036E-3</v>
      </c>
      <c r="X38" s="78">
        <f>_xll.qlAbcdMathFunctionValue(X$1,($T38-evaluationDate)/365)</f>
        <v>1.2425783142664551E-3</v>
      </c>
      <c r="Y38" s="78">
        <f>_xll.qlAbcdMathFunctionValue(Y$1,($T38-evaluationDate)/365)</f>
        <v>1.5788648944546045E-3</v>
      </c>
      <c r="Z38" s="78">
        <f>_xll.qlAbcdMathFunctionValue(Z$1,($T38-evaluationDate)/365)</f>
        <v>1.5776276414827361E-3</v>
      </c>
      <c r="AA38" s="78">
        <f>_xll.qlAbcdMathFunctionValue(AA$1,($T38-evaluationDate)/365)</f>
        <v>0.14927637983486275</v>
      </c>
      <c r="AB38" s="78">
        <f>_xll.qlAbcdMathFunctionValue(AB$1,($T38-evaluationDate)/365)</f>
        <v>0.1492763174033889</v>
      </c>
      <c r="AD38" s="78" t="e">
        <f>_xll.qlAbcdMathFunctionValue(AD$1,($T38-evaluationDate)/365)</f>
        <v>#VALUE!</v>
      </c>
      <c r="AE38" s="78" t="e">
        <f>_xll.qlAbcdMathFunctionValue(AE$1,($T38-evaluationDate)/365)</f>
        <v>#VALUE!</v>
      </c>
    </row>
    <row r="39" spans="1:31">
      <c r="A39" s="223"/>
      <c r="B39" s="225" t="s">
        <v>180</v>
      </c>
      <c r="C39" s="90">
        <f>SettlementDate+_xll.qlAbcdMathFunctionMaximumLocation(Z1)*365</f>
        <v>43066.007516273763</v>
      </c>
      <c r="D39" s="90">
        <f>SettlementDate+_xll.qlAbcdMathFunctionMaximumLocation(Y1)*365</f>
        <v>42881.161062930536</v>
      </c>
      <c r="E39" s="223"/>
      <c r="S39" s="64" t="s">
        <v>124</v>
      </c>
      <c r="T39" s="146">
        <f>_xll.qlCalendarAdvance(Calendar,T38,S39,,,trigger)</f>
        <v>42480</v>
      </c>
      <c r="U39" s="78">
        <f>_xll.qlAbcdMathFunctionValue(U$1,($T39-evaluationDate)/365)</f>
        <v>2.224052312578181E-3</v>
      </c>
      <c r="V39" s="78">
        <f>_xll.qlAbcdMathFunctionValue(V$1,($T39-evaluationDate)/365)</f>
        <v>2.856772816186218E-3</v>
      </c>
      <c r="W39" s="78">
        <f>_xll.qlAbcdMathFunctionValue(W$1,($T39-evaluationDate)/365)</f>
        <v>1.243395245843417E-3</v>
      </c>
      <c r="X39" s="78">
        <f>_xll.qlAbcdMathFunctionValue(X$1,($T39-evaluationDate)/365)</f>
        <v>1.242596885249924E-3</v>
      </c>
      <c r="Y39" s="78">
        <f>_xll.qlAbcdMathFunctionValue(Y$1,($T39-evaluationDate)/365)</f>
        <v>1.5788706128500205E-3</v>
      </c>
      <c r="Z39" s="78">
        <f>_xll.qlAbcdMathFunctionValue(Z$1,($T39-evaluationDate)/365)</f>
        <v>1.5776361678506037E-3</v>
      </c>
      <c r="AA39" s="78">
        <f>_xll.qlAbcdMathFunctionValue(AA$1,($T39-evaluationDate)/365)</f>
        <v>0.14927638364264023</v>
      </c>
      <c r="AB39" s="78">
        <f>_xll.qlAbcdMathFunctionValue(AB$1,($T39-evaluationDate)/365)</f>
        <v>0.14927632132309215</v>
      </c>
      <c r="AD39" s="78" t="e">
        <f>_xll.qlAbcdMathFunctionValue(AD$1,($T39-evaluationDate)/365)</f>
        <v>#VALUE!</v>
      </c>
      <c r="AE39" s="78" t="e">
        <f>_xll.qlAbcdMathFunctionValue(AE$1,($T39-evaluationDate)/365)</f>
        <v>#VALUE!</v>
      </c>
    </row>
    <row r="40" spans="1:31">
      <c r="A40" s="223"/>
      <c r="B40" s="225" t="s">
        <v>263</v>
      </c>
      <c r="C40" s="264">
        <f>C34/C35</f>
        <v>24.541144460051505</v>
      </c>
      <c r="D40" s="264">
        <f>D34/D35</f>
        <v>25.047573099348021</v>
      </c>
      <c r="E40" s="223"/>
      <c r="S40" s="64" t="s">
        <v>124</v>
      </c>
      <c r="T40" s="146">
        <f>_xll.qlCalendarAdvance(Calendar,T39,S40,,,trigger)</f>
        <v>42481</v>
      </c>
      <c r="U40" s="78">
        <f>_xll.qlAbcdMathFunctionValue(U$1,($T40-evaluationDate)/365)</f>
        <v>2.2266807879270456E-3</v>
      </c>
      <c r="V40" s="78">
        <f>_xll.qlAbcdMathFunctionValue(V$1,($T40-evaluationDate)/365)</f>
        <v>2.8570923293086917E-3</v>
      </c>
      <c r="W40" s="78">
        <f>_xll.qlAbcdMathFunctionValue(W$1,($T40-evaluationDate)/365)</f>
        <v>1.2434122032805193E-3</v>
      </c>
      <c r="X40" s="78">
        <f>_xll.qlAbcdMathFunctionValue(X$1,($T40-evaluationDate)/365)</f>
        <v>1.2426154212823431E-3</v>
      </c>
      <c r="Y40" s="78">
        <f>_xll.qlAbcdMathFunctionValue(Y$1,($T40-evaluationDate)/365)</f>
        <v>1.5788763163430265E-3</v>
      </c>
      <c r="Z40" s="78">
        <f>_xll.qlAbcdMathFunctionValue(Z$1,($T40-evaluationDate)/365)</f>
        <v>1.5776446787443773E-3</v>
      </c>
      <c r="AA40" s="78">
        <f>_xll.qlAbcdMathFunctionValue(AA$1,($T40-evaluationDate)/365)</f>
        <v>0.14927638744352231</v>
      </c>
      <c r="AB40" s="78">
        <f>_xll.qlAbcdMathFunctionValue(AB$1,($T40-evaluationDate)/365)</f>
        <v>0.14927632523588866</v>
      </c>
      <c r="AD40" s="78" t="e">
        <f>_xll.qlAbcdMathFunctionValue(AD$1,($T40-evaluationDate)/365)</f>
        <v>#VALUE!</v>
      </c>
      <c r="AE40" s="78" t="e">
        <f>_xll.qlAbcdMathFunctionValue(AE$1,($T40-evaluationDate)/365)</f>
        <v>#VALUE!</v>
      </c>
    </row>
    <row r="41" spans="1:31">
      <c r="A41" s="223"/>
      <c r="B41" s="225" t="s">
        <v>264</v>
      </c>
      <c r="C41" s="264">
        <f>1/C36</f>
        <v>26.294589710116615</v>
      </c>
      <c r="D41" s="264">
        <f>1/D36</f>
        <v>26.294589710116615</v>
      </c>
      <c r="E41" s="223"/>
      <c r="S41" s="64" t="s">
        <v>124</v>
      </c>
      <c r="T41" s="146">
        <f>_xll.qlCalendarAdvance(Calendar,T40,S41,,,trigger)</f>
        <v>42482</v>
      </c>
      <c r="U41" s="78">
        <f>_xll.qlAbcdMathFunctionValue(U$1,($T41-evaluationDate)/365)</f>
        <v>2.229300377852027E-3</v>
      </c>
      <c r="V41" s="78">
        <f>_xll.qlAbcdMathFunctionValue(V$1,($T41-evaluationDate)/365)</f>
        <v>2.8574111665023447E-3</v>
      </c>
      <c r="W41" s="78">
        <f>_xll.qlAbcdMathFunctionValue(W$1,($T41-evaluationDate)/365)</f>
        <v>1.2434291262959198E-3</v>
      </c>
      <c r="X41" s="78">
        <f>_xll.qlAbcdMathFunctionValue(X$1,($T41-evaluationDate)/365)</f>
        <v>1.2426339223751521E-3</v>
      </c>
      <c r="Y41" s="78">
        <f>_xll.qlAbcdMathFunctionValue(Y$1,($T41-evaluationDate)/365)</f>
        <v>1.5788820049366656E-3</v>
      </c>
      <c r="Z41" s="78">
        <f>_xll.qlAbcdMathFunctionValue(Z$1,($T41-evaluationDate)/365)</f>
        <v>1.5776531741671885E-3</v>
      </c>
      <c r="AA41" s="78">
        <f>_xll.qlAbcdMathFunctionValue(AA$1,($T41-evaluationDate)/365)</f>
        <v>0.14927639123750969</v>
      </c>
      <c r="AB41" s="78">
        <f>_xll.qlAbcdMathFunctionValue(AB$1,($T41-evaluationDate)/365)</f>
        <v>0.14927632914177913</v>
      </c>
      <c r="AD41" s="78" t="e">
        <f>_xll.qlAbcdMathFunctionValue(AD$1,($T41-evaluationDate)/365)</f>
        <v>#VALUE!</v>
      </c>
      <c r="AE41" s="78" t="e">
        <f>_xll.qlAbcdMathFunctionValue(AE$1,($T41-evaluationDate)/365)</f>
        <v>#VALUE!</v>
      </c>
    </row>
    <row r="42" spans="1:31">
      <c r="A42" s="223"/>
      <c r="B42" s="225" t="s">
        <v>265</v>
      </c>
      <c r="C42" s="264">
        <f>C41-C40</f>
        <v>1.7534452500651092</v>
      </c>
      <c r="D42" s="264">
        <f>D41-D40</f>
        <v>1.2470166107685934</v>
      </c>
      <c r="E42" s="223"/>
      <c r="S42" s="64" t="s">
        <v>124</v>
      </c>
      <c r="T42" s="146">
        <f>_xll.qlCalendarAdvance(Calendar,T41,S42,,,trigger)</f>
        <v>42485</v>
      </c>
      <c r="U42" s="78">
        <f>_xll.qlAbcdMathFunctionValue(U$1,($T42-evaluationDate)/365)</f>
        <v>2.2371060283363072E-3</v>
      </c>
      <c r="V42" s="78">
        <f>_xll.qlAbcdMathFunctionValue(V$1,($T42-evaluationDate)/365)</f>
        <v>2.8583636274315781E-3</v>
      </c>
      <c r="W42" s="78">
        <f>_xll.qlAbcdMathFunctionValue(W$1,($T42-evaluationDate)/365)</f>
        <v>1.2434796889249603E-3</v>
      </c>
      <c r="X42" s="78">
        <f>_xll.qlAbcdMathFunctionValue(X$1,($T42-evaluationDate)/365)</f>
        <v>1.2426892161302833E-3</v>
      </c>
      <c r="Y42" s="78">
        <f>_xll.qlAbcdMathFunctionValue(Y$1,($T42-evaluationDate)/365)</f>
        <v>1.5788989813518069E-3</v>
      </c>
      <c r="Z42" s="78">
        <f>_xll.qlAbcdMathFunctionValue(Z$1,($T42-evaluationDate)/365)</f>
        <v>1.5776785676411601E-3</v>
      </c>
      <c r="AA42" s="78">
        <f>_xll.qlAbcdMathFunctionValue(AA$1,($T42-evaluationDate)/365)</f>
        <v>0.14927640257811045</v>
      </c>
      <c r="AB42" s="78">
        <f>_xll.qlAbcdMathFunctionValue(AB$1,($T42-evaluationDate)/365)</f>
        <v>0.14927634081802135</v>
      </c>
      <c r="AD42" s="78" t="e">
        <f>_xll.qlAbcdMathFunctionValue(AD$1,($T42-evaluationDate)/365)</f>
        <v>#VALUE!</v>
      </c>
      <c r="AE42" s="78" t="e">
        <f>_xll.qlAbcdMathFunctionValue(AE$1,($T42-evaluationDate)/365)</f>
        <v>#VALUE!</v>
      </c>
    </row>
    <row r="43" spans="1:31">
      <c r="A43" s="223"/>
      <c r="B43" s="226" t="s">
        <v>266</v>
      </c>
      <c r="C43" s="278">
        <f>(C39-evaluationDate)/365</f>
        <v>1.7589247021198988</v>
      </c>
      <c r="D43" s="278">
        <f>(D39-evaluationDate)/365</f>
        <v>1.2524960628233863</v>
      </c>
      <c r="E43" s="223"/>
      <c r="S43" s="64" t="s">
        <v>124</v>
      </c>
      <c r="T43" s="146">
        <f>_xll.qlCalendarAdvance(Calendar,T42,S43,,,trigger)</f>
        <v>42486</v>
      </c>
      <c r="U43" s="78">
        <f>_xll.qlAbcdMathFunctionValue(U$1,($T43-evaluationDate)/365)</f>
        <v>2.2396902696374928E-3</v>
      </c>
      <c r="V43" s="78">
        <f>_xll.qlAbcdMathFunctionValue(V$1,($T43-evaluationDate)/365)</f>
        <v>2.858679765829715E-3</v>
      </c>
      <c r="W43" s="78">
        <f>_xll.qlAbcdMathFunctionValue(W$1,($T43-evaluationDate)/365)</f>
        <v>1.2434964743665887E-3</v>
      </c>
      <c r="X43" s="78">
        <f>_xll.qlAbcdMathFunctionValue(X$1,($T43-evaluationDate)/365)</f>
        <v>1.2427075775790011E-3</v>
      </c>
      <c r="Y43" s="78">
        <f>_xll.qlAbcdMathFunctionValue(Y$1,($T43-evaluationDate)/365)</f>
        <v>1.5789046103784014E-3</v>
      </c>
      <c r="Z43" s="78">
        <f>_xll.qlAbcdMathFunctionValue(Z$1,($T43-evaluationDate)/365)</f>
        <v>1.5776870012114313E-3</v>
      </c>
      <c r="AA43" s="78">
        <f>_xll.qlAbcdMathFunctionValue(AA$1,($T43-evaluationDate)/365)</f>
        <v>0.14927640634452594</v>
      </c>
      <c r="AB43" s="78">
        <f>_xll.qlAbcdMathFunctionValue(AB$1,($T43-evaluationDate)/365)</f>
        <v>0.14927634469629469</v>
      </c>
      <c r="AD43" s="78" t="e">
        <f>_xll.qlAbcdMathFunctionValue(AD$1,($T43-evaluationDate)/365)</f>
        <v>#VALUE!</v>
      </c>
      <c r="AE43" s="78" t="e">
        <f>_xll.qlAbcdMathFunctionValue(AE$1,($T43-evaluationDate)/365)</f>
        <v>#VALUE!</v>
      </c>
    </row>
    <row r="44" spans="1:31">
      <c r="A44" s="223"/>
      <c r="B44" s="226" t="s">
        <v>179</v>
      </c>
      <c r="C44" s="82">
        <f>_xll.qlAbcdMathFunctionMaximumValue(Z1)</f>
        <v>1.5800739441337122E-3</v>
      </c>
      <c r="D44" s="82">
        <f>_xll.qlAbcdMathFunctionMaximumValue(Y1)</f>
        <v>1.5799947676344527E-3</v>
      </c>
      <c r="E44" s="223"/>
      <c r="S44" s="64" t="s">
        <v>124</v>
      </c>
      <c r="T44" s="146">
        <f>_xll.qlCalendarAdvance(Calendar,T43,S44,,,trigger)</f>
        <v>42487</v>
      </c>
      <c r="U44" s="78">
        <f>_xll.qlAbcdMathFunctionValue(U$1,($T44-evaluationDate)/365)</f>
        <v>2.2422657218699859E-3</v>
      </c>
      <c r="V44" s="78">
        <f>_xll.qlAbcdMathFunctionValue(V$1,($T44-evaluationDate)/365)</f>
        <v>2.8589952307574813E-3</v>
      </c>
      <c r="W44" s="78">
        <f>_xll.qlAbcdMathFunctionValue(W$1,($T44-evaluationDate)/365)</f>
        <v>1.243513225443019E-3</v>
      </c>
      <c r="X44" s="78">
        <f>_xll.qlAbcdMathFunctionValue(X$1,($T44-evaluationDate)/365)</f>
        <v>1.2427259041452681E-3</v>
      </c>
      <c r="Y44" s="78">
        <f>_xll.qlAbcdMathFunctionValue(Y$1,($T44-evaluationDate)/365)</f>
        <v>1.5789102245208381E-3</v>
      </c>
      <c r="Z44" s="78">
        <f>_xll.qlAbcdMathFunctionValue(Z$1,($T44-evaluationDate)/365)</f>
        <v>1.5776954193263927E-3</v>
      </c>
      <c r="AA44" s="78">
        <f>_xll.qlAbcdMathFunctionValue(AA$1,($T44-evaluationDate)/365)</f>
        <v>0.14927641010405018</v>
      </c>
      <c r="AB44" s="78">
        <f>_xll.qlAbcdMathFunctionValue(AB$1,($T44-evaluationDate)/365)</f>
        <v>0.14927634856766547</v>
      </c>
      <c r="AD44" s="78" t="e">
        <f>_xll.qlAbcdMathFunctionValue(AD$1,($T44-evaluationDate)/365)</f>
        <v>#VALUE!</v>
      </c>
      <c r="AE44" s="78" t="e">
        <f>_xll.qlAbcdMathFunctionValue(AE$1,($T44-evaluationDate)/365)</f>
        <v>#VALUE!</v>
      </c>
    </row>
    <row r="45" spans="1:31">
      <c r="A45" s="223"/>
      <c r="B45" s="223"/>
      <c r="C45" s="223"/>
      <c r="D45" s="223"/>
      <c r="E45" s="223"/>
      <c r="S45" s="64" t="s">
        <v>124</v>
      </c>
      <c r="T45" s="146">
        <f>_xll.qlCalendarAdvance(Calendar,T44,S45,,,trigger)</f>
        <v>42488</v>
      </c>
      <c r="U45" s="78">
        <f>_xll.qlAbcdMathFunctionValue(U$1,($T45-evaluationDate)/365)</f>
        <v>2.2448324041966384E-3</v>
      </c>
      <c r="V45" s="78">
        <f>_xll.qlAbcdMathFunctionValue(V$1,($T45-evaluationDate)/365)</f>
        <v>2.8593100227057092E-3</v>
      </c>
      <c r="W45" s="78">
        <f>_xll.qlAbcdMathFunctionValue(W$1,($T45-evaluationDate)/365)</f>
        <v>1.2435299421655426E-3</v>
      </c>
      <c r="X45" s="78">
        <f>_xll.qlAbcdMathFunctionValue(X$1,($T45-evaluationDate)/365)</f>
        <v>1.2427441958405075E-3</v>
      </c>
      <c r="Y45" s="78">
        <f>_xll.qlAbcdMathFunctionValue(Y$1,($T45-evaluationDate)/365)</f>
        <v>1.5789158237821575E-3</v>
      </c>
      <c r="Z45" s="78">
        <f>_xll.qlAbcdMathFunctionValue(Z$1,($T45-evaluationDate)/365)</f>
        <v>1.5777038219891722E-3</v>
      </c>
      <c r="AA45" s="78">
        <f>_xll.qlAbcdMathFunctionValue(AA$1,($T45-evaluationDate)/365)</f>
        <v>0.14927641385668389</v>
      </c>
      <c r="AB45" s="78">
        <f>_xll.qlAbcdMathFunctionValue(AB$1,($T45-evaluationDate)/365)</f>
        <v>0.14927635243213441</v>
      </c>
      <c r="AD45" s="78" t="e">
        <f>_xll.qlAbcdMathFunctionValue(AD$1,($T45-evaluationDate)/365)</f>
        <v>#VALUE!</v>
      </c>
      <c r="AE45" s="78" t="e">
        <f>_xll.qlAbcdMathFunctionValue(AE$1,($T45-evaluationDate)/365)</f>
        <v>#VALUE!</v>
      </c>
    </row>
    <row r="46" spans="1:31">
      <c r="A46" s="223"/>
      <c r="B46" s="228" t="s">
        <v>272</v>
      </c>
      <c r="C46" s="108" t="s">
        <v>138</v>
      </c>
      <c r="D46" s="109"/>
      <c r="E46" s="223"/>
      <c r="S46" s="64" t="s">
        <v>124</v>
      </c>
      <c r="T46" s="146">
        <f>_xll.qlCalendarAdvance(Calendar,T45,S46,,,trigger)</f>
        <v>42489</v>
      </c>
      <c r="U46" s="78">
        <f>_xll.qlAbcdMathFunctionValue(U$1,($T46-evaluationDate)/365)</f>
        <v>2.2473903357443847E-3</v>
      </c>
      <c r="V46" s="78">
        <f>_xll.qlAbcdMathFunctionValue(V$1,($T46-evaluationDate)/365)</f>
        <v>2.8596241421649429E-3</v>
      </c>
      <c r="W46" s="78">
        <f>_xll.qlAbcdMathFunctionValue(W$1,($T46-evaluationDate)/365)</f>
        <v>1.2435466245454489E-3</v>
      </c>
      <c r="X46" s="78">
        <f>_xll.qlAbcdMathFunctionValue(X$1,($T46-evaluationDate)/365)</f>
        <v>1.2427624526761395E-3</v>
      </c>
      <c r="Y46" s="78">
        <f>_xll.qlAbcdMathFunctionValue(Y$1,($T46-evaluationDate)/365)</f>
        <v>1.5789214081653993E-3</v>
      </c>
      <c r="Z46" s="78">
        <f>_xll.qlAbcdMathFunctionValue(Z$1,($T46-evaluationDate)/365)</f>
        <v>1.5777122092028996E-3</v>
      </c>
      <c r="AA46" s="78">
        <f>_xll.qlAbcdMathFunctionValue(AA$1,($T46-evaluationDate)/365)</f>
        <v>0.14927641760242777</v>
      </c>
      <c r="AB46" s="78">
        <f>_xll.qlAbcdMathFunctionValue(AB$1,($T46-evaluationDate)/365)</f>
        <v>0.14927635628970221</v>
      </c>
      <c r="AD46" s="78" t="e">
        <f>_xll.qlAbcdMathFunctionValue(AD$1,($T46-evaluationDate)/365)</f>
        <v>#VALUE!</v>
      </c>
      <c r="AE46" s="78" t="e">
        <f>_xll.qlAbcdMathFunctionValue(AE$1,($T46-evaluationDate)/365)</f>
        <v>#VALUE!</v>
      </c>
    </row>
    <row r="47" spans="1:31">
      <c r="A47" s="223"/>
      <c r="B47" s="227" t="s">
        <v>185</v>
      </c>
      <c r="C47" s="110" t="s">
        <v>182</v>
      </c>
      <c r="D47" s="110" t="s">
        <v>181</v>
      </c>
      <c r="E47" s="223"/>
      <c r="S47" s="64" t="s">
        <v>124</v>
      </c>
      <c r="T47" s="146">
        <f>_xll.qlCalendarAdvance(Calendar,T46,S47,,,trigger)</f>
        <v>42492</v>
      </c>
      <c r="U47" s="78">
        <f>_xll.qlAbcdMathFunctionValue(U$1,($T47-evaluationDate)/365)</f>
        <v>2.2550118164460986E-3</v>
      </c>
      <c r="V47" s="78">
        <f>_xll.qlAbcdMathFunctionValue(V$1,($T47-evaluationDate)/365)</f>
        <v>2.8605624705098478E-3</v>
      </c>
      <c r="W47" s="78">
        <f>_xll.qlAbcdMathFunctionValue(W$1,($T47-evaluationDate)/365)</f>
        <v>1.2435964657423139E-3</v>
      </c>
      <c r="X47" s="78">
        <f>_xll.qlAbcdMathFunctionValue(X$1,($T47-evaluationDate)/365)</f>
        <v>1.2428170141395509E-3</v>
      </c>
      <c r="Y47" s="78">
        <f>_xll.qlAbcdMathFunctionValue(Y$1,($T47-evaluationDate)/365)</f>
        <v>1.5789380720770522E-3</v>
      </c>
      <c r="Z47" s="78">
        <f>_xll.qlAbcdMathFunctionValue(Z$1,($T47-evaluationDate)/365)</f>
        <v>1.5777372781810425E-3</v>
      </c>
      <c r="AA47" s="78">
        <f>_xll.qlAbcdMathFunctionValue(AA$1,($T47-evaluationDate)/365)</f>
        <v>0.14927642879832739</v>
      </c>
      <c r="AB47" s="78">
        <f>_xll.qlAbcdMathFunctionValue(AB$1,($T47-evaluationDate)/365)</f>
        <v>0.1492763678210057</v>
      </c>
      <c r="AD47" s="78" t="e">
        <f>_xll.qlAbcdMathFunctionValue(AD$1,($T47-evaluationDate)/365)</f>
        <v>#VALUE!</v>
      </c>
      <c r="AE47" s="78" t="e">
        <f>_xll.qlAbcdMathFunctionValue(AE$1,($T47-evaluationDate)/365)</f>
        <v>#VALUE!</v>
      </c>
    </row>
    <row r="48" spans="1:31">
      <c r="A48" s="223"/>
      <c r="B48" s="220" t="s">
        <v>139</v>
      </c>
      <c r="C48" s="74">
        <f t="array" ref="C48:C51">_xll.qlTenorBasisInstCoefficients(Relative_from_6M_Abs!AG12,_xll.ohTrigger(trigger,CalibrationTrigger,'6MContinuousBasisBootstrap'!$AF$22:$AF$25))</f>
        <v>2.4713516418910617E-3</v>
      </c>
      <c r="D48" s="74">
        <f t="array" ref="D48:D51">_xll.qlTenorBasisCoefficients(Relative_from_6M_Abs!AG12,"ohTrigger(trigger;CalibrationTrigger;'1MContinuous")</f>
        <v>2.4714202467386592E-3</v>
      </c>
      <c r="E48" s="223"/>
      <c r="S48" s="64" t="s">
        <v>124</v>
      </c>
      <c r="T48" s="146">
        <f>_xll.qlCalendarAdvance(Calendar,T47,S48,,,trigger)</f>
        <v>42493</v>
      </c>
      <c r="U48" s="78">
        <f>_xll.qlAbcdMathFunctionValue(U$1,($T48-evaluationDate)/365)</f>
        <v>2.2575349354314205E-3</v>
      </c>
      <c r="V48" s="78">
        <f>_xll.qlAbcdMathFunctionValue(V$1,($T48-evaluationDate)/365)</f>
        <v>2.8608739049128451E-3</v>
      </c>
      <c r="W48" s="78">
        <f>_xll.qlAbcdMathFunctionValue(W$1,($T48-evaluationDate)/365)</f>
        <v>1.2436130108645861E-3</v>
      </c>
      <c r="X48" s="78">
        <f>_xll.qlAbcdMathFunctionValue(X$1,($T48-evaluationDate)/365)</f>
        <v>1.2428351316508982E-3</v>
      </c>
      <c r="Y48" s="78">
        <f>_xll.qlAbcdMathFunctionValue(Y$1,($T48-evaluationDate)/365)</f>
        <v>1.578943596978374E-3</v>
      </c>
      <c r="Z48" s="78">
        <f>_xll.qlAbcdMathFunctionValue(Z$1,($T48-evaluationDate)/365)</f>
        <v>1.577745603629834E-3</v>
      </c>
      <c r="AA48" s="78">
        <f>_xll.qlAbcdMathFunctionValue(AA$1,($T48-evaluationDate)/365)</f>
        <v>0.1492764325165189</v>
      </c>
      <c r="AB48" s="78">
        <f>_xll.qlAbcdMathFunctionValue(AB$1,($T48-evaluationDate)/365)</f>
        <v>0.14927637165097588</v>
      </c>
      <c r="AD48" s="78" t="e">
        <f>_xll.qlAbcdMathFunctionValue(AD$1,($T48-evaluationDate)/365)</f>
        <v>#VALUE!</v>
      </c>
      <c r="AE48" s="78" t="e">
        <f>_xll.qlAbcdMathFunctionValue(AE$1,($T48-evaluationDate)/365)</f>
        <v>#VALUE!</v>
      </c>
    </row>
    <row r="49" spans="1:31">
      <c r="A49" s="223"/>
      <c r="B49" s="221" t="s">
        <v>140</v>
      </c>
      <c r="C49" s="87">
        <v>4.7847510608268115E-5</v>
      </c>
      <c r="D49" s="87">
        <v>4.7807712546628748E-5</v>
      </c>
      <c r="E49" s="223"/>
      <c r="S49" s="64" t="s">
        <v>124</v>
      </c>
      <c r="T49" s="146">
        <f>_xll.qlCalendarAdvance(Calendar,T48,S49,,,trigger)</f>
        <v>42494</v>
      </c>
      <c r="U49" s="78">
        <f>_xll.qlAbcdMathFunctionValue(U$1,($T49-evaluationDate)/365)</f>
        <v>2.2600493987359428E-3</v>
      </c>
      <c r="V49" s="78">
        <f>_xll.qlAbcdMathFunctionValue(V$1,($T49-evaluationDate)/365)</f>
        <v>2.861184669275289E-3</v>
      </c>
      <c r="W49" s="78">
        <f>_xll.qlAbcdMathFunctionValue(W$1,($T49-evaluationDate)/365)</f>
        <v>1.2436295217006443E-3</v>
      </c>
      <c r="X49" s="78">
        <f>_xll.qlAbcdMathFunctionValue(X$1,($T49-evaluationDate)/365)</f>
        <v>1.2428532143596957E-3</v>
      </c>
      <c r="Y49" s="78">
        <f>_xll.qlAbcdMathFunctionValue(Y$1,($T49-evaluationDate)/365)</f>
        <v>1.5789491070168108E-3</v>
      </c>
      <c r="Z49" s="78">
        <f>_xll.qlAbcdMathFunctionValue(Z$1,($T49-evaluationDate)/365)</f>
        <v>1.5777539136452082E-3</v>
      </c>
      <c r="AA49" s="78">
        <f>_xll.qlAbcdMathFunctionValue(AA$1,($T49-evaluationDate)/365)</f>
        <v>0.14927643622782408</v>
      </c>
      <c r="AB49" s="78">
        <f>_xll.qlAbcdMathFunctionValue(AB$1,($T49-evaluationDate)/365)</f>
        <v>0.1492763754740484</v>
      </c>
      <c r="AD49" s="78" t="e">
        <f>_xll.qlAbcdMathFunctionValue(AD$1,($T49-evaluationDate)/365)</f>
        <v>#VALUE!</v>
      </c>
      <c r="AE49" s="78" t="e">
        <f>_xll.qlAbcdMathFunctionValue(AE$1,($T49-evaluationDate)/365)</f>
        <v>#VALUE!</v>
      </c>
    </row>
    <row r="50" spans="1:31">
      <c r="A50" s="223"/>
      <c r="B50" s="221" t="s">
        <v>141</v>
      </c>
      <c r="C50" s="229">
        <v>1.8725180509681527E-2</v>
      </c>
      <c r="D50" s="229">
        <v>1.8725180509681527E-2</v>
      </c>
      <c r="E50" s="223"/>
      <c r="S50" s="64" t="s">
        <v>124</v>
      </c>
      <c r="T50" s="146">
        <f>_xll.qlCalendarAdvance(Calendar,T49,S50,,,trigger)</f>
        <v>42495</v>
      </c>
      <c r="U50" s="78">
        <f>_xll.qlAbcdMathFunctionValue(U$1,($T50-evaluationDate)/365)</f>
        <v>2.2625552252724069E-3</v>
      </c>
      <c r="V50" s="78">
        <f>_xll.qlAbcdMathFunctionValue(V$1,($T50-evaluationDate)/365)</f>
        <v>2.8614947640860141E-3</v>
      </c>
      <c r="W50" s="78">
        <f>_xll.qlAbcdMathFunctionValue(W$1,($T50-evaluationDate)/365)</f>
        <v>1.2436459982617602E-3</v>
      </c>
      <c r="X50" s="78">
        <f>_xll.qlAbcdMathFunctionValue(X$1,($T50-evaluationDate)/365)</f>
        <v>1.242871262277347E-3</v>
      </c>
      <c r="Y50" s="78">
        <f>_xll.qlAbcdMathFunctionValue(Y$1,($T50-evaluationDate)/365)</f>
        <v>1.5789546021953999E-3</v>
      </c>
      <c r="Z50" s="78">
        <f>_xll.qlAbcdMathFunctionValue(Z$1,($T50-evaluationDate)/365)</f>
        <v>1.5777622082302901E-3</v>
      </c>
      <c r="AA50" s="78">
        <f>_xll.qlAbcdMathFunctionValue(AA$1,($T50-evaluationDate)/365)</f>
        <v>0.1492764399322436</v>
      </c>
      <c r="AB50" s="78">
        <f>_xll.qlAbcdMathFunctionValue(AB$1,($T50-evaluationDate)/365)</f>
        <v>0.14927637929022397</v>
      </c>
      <c r="AD50" s="78" t="e">
        <f>_xll.qlAbcdMathFunctionValue(AD$1,($T50-evaluationDate)/365)</f>
        <v>#VALUE!</v>
      </c>
      <c r="AE50" s="78" t="e">
        <f>_xll.qlAbcdMathFunctionValue(AE$1,($T50-evaluationDate)/365)</f>
        <v>#VALUE!</v>
      </c>
    </row>
    <row r="51" spans="1:31">
      <c r="A51" s="223"/>
      <c r="B51" s="221" t="s">
        <v>142</v>
      </c>
      <c r="C51" s="82">
        <v>0.1468047395209969</v>
      </c>
      <c r="D51" s="82">
        <v>0.1468047395209969</v>
      </c>
      <c r="E51" s="223"/>
      <c r="S51" s="64" t="s">
        <v>124</v>
      </c>
      <c r="T51" s="146">
        <f>_xll.qlCalendarAdvance(Calendar,T50,S51,,,trigger)</f>
        <v>42496</v>
      </c>
      <c r="U51" s="78">
        <f>_xll.qlAbcdMathFunctionValue(U$1,($T51-evaluationDate)/365)</f>
        <v>2.2650524339180721E-3</v>
      </c>
      <c r="V51" s="78">
        <f>_xll.qlAbcdMathFunctionValue(V$1,($T51-evaluationDate)/365)</f>
        <v>2.8618041898335672E-3</v>
      </c>
      <c r="W51" s="78">
        <f>_xll.qlAbcdMathFunctionValue(W$1,($T51-evaluationDate)/365)</f>
        <v>1.2436624405592032E-3</v>
      </c>
      <c r="X51" s="78">
        <f>_xll.qlAbcdMathFunctionValue(X$1,($T51-evaluationDate)/365)</f>
        <v>1.2428892754152512E-3</v>
      </c>
      <c r="Y51" s="78">
        <f>_xll.qlAbcdMathFunctionValue(Y$1,($T51-evaluationDate)/365)</f>
        <v>1.5789600825171779E-3</v>
      </c>
      <c r="Z51" s="78">
        <f>_xll.qlAbcdMathFunctionValue(Z$1,($T51-evaluationDate)/365)</f>
        <v>1.5777704873882056E-3</v>
      </c>
      <c r="AA51" s="78">
        <f>_xll.qlAbcdMathFunctionValue(AA$1,($T51-evaluationDate)/365)</f>
        <v>0.14927644362977815</v>
      </c>
      <c r="AB51" s="78">
        <f>_xll.qlAbcdMathFunctionValue(AB$1,($T51-evaluationDate)/365)</f>
        <v>0.14927638309950328</v>
      </c>
      <c r="AD51" s="78" t="e">
        <f>_xll.qlAbcdMathFunctionValue(AD$1,($T51-evaluationDate)/365)</f>
        <v>#VALUE!</v>
      </c>
      <c r="AE51" s="78" t="e">
        <f>_xll.qlAbcdMathFunctionValue(AE$1,($T51-evaluationDate)/365)</f>
        <v>#VALUE!</v>
      </c>
    </row>
    <row r="52" spans="1:31">
      <c r="A52" s="223"/>
      <c r="B52" s="224" t="s">
        <v>178</v>
      </c>
      <c r="C52" s="222">
        <f>C48+C51</f>
        <v>0.14927609116288795</v>
      </c>
      <c r="D52" s="222">
        <f>D48+D51</f>
        <v>0.14927615976773556</v>
      </c>
      <c r="E52" s="223"/>
      <c r="S52" s="64" t="s">
        <v>124</v>
      </c>
      <c r="T52" s="146">
        <f>_xll.qlCalendarAdvance(Calendar,T51,S52,,,trigger)</f>
        <v>42499</v>
      </c>
      <c r="U52" s="78">
        <f>_xll.qlAbcdMathFunctionValue(U$1,($T52-evaluationDate)/365)</f>
        <v>2.2724925407519251E-3</v>
      </c>
      <c r="V52" s="78">
        <f>_xll.qlAbcdMathFunctionValue(V$1,($T52-evaluationDate)/365)</f>
        <v>2.8627284575783981E-3</v>
      </c>
      <c r="W52" s="78">
        <f>_xll.qlAbcdMathFunctionValue(W$1,($T52-evaluationDate)/365)</f>
        <v>1.243711561982144E-3</v>
      </c>
      <c r="X52" s="78">
        <f>_xll.qlAbcdMathFunctionValue(X$1,($T52-evaluationDate)/365)</f>
        <v>1.2429431062644413E-3</v>
      </c>
      <c r="Y52" s="78">
        <f>_xll.qlAbcdMathFunctionValue(Y$1,($T52-evaluationDate)/365)</f>
        <v>1.5789764343720036E-3</v>
      </c>
      <c r="Z52" s="78">
        <f>_xll.qlAbcdMathFunctionValue(Z$1,($T52-evaluationDate)/365)</f>
        <v>1.577795232330194E-3</v>
      </c>
      <c r="AA52" s="78">
        <f>_xll.qlAbcdMathFunctionValue(AA$1,($T52-evaluationDate)/365)</f>
        <v>0.14927645468107906</v>
      </c>
      <c r="AB52" s="78">
        <f>_xll.qlAbcdMathFunctionValue(AB$1,($T52-evaluationDate)/365)</f>
        <v>0.1492763944859706</v>
      </c>
      <c r="AD52" s="78" t="e">
        <f>_xll.qlAbcdMathFunctionValue(AD$1,($T52-evaluationDate)/365)</f>
        <v>#VALUE!</v>
      </c>
      <c r="AE52" s="78" t="e">
        <f>_xll.qlAbcdMathFunctionValue(AE$1,($T52-evaluationDate)/365)</f>
        <v>#VALUE!</v>
      </c>
    </row>
    <row r="53" spans="1:31">
      <c r="A53" s="223"/>
      <c r="B53" s="225" t="s">
        <v>180</v>
      </c>
      <c r="C53" s="90">
        <f>SettlementDate+_xll.qlAbcdMathFunctionMaximumLocation(AB1)*365</f>
        <v>43066.007516273763</v>
      </c>
      <c r="D53" s="90">
        <f>SettlementDate+_xll.qlAbcdMathFunctionMaximumLocation(AA1)*365</f>
        <v>43049.789794258395</v>
      </c>
      <c r="E53" s="223"/>
      <c r="S53" s="64" t="s">
        <v>124</v>
      </c>
      <c r="T53" s="146">
        <f>_xll.qlCalendarAdvance(Calendar,T52,S53,,,trigger)</f>
        <v>42500</v>
      </c>
      <c r="U53" s="78">
        <f>_xll.qlAbcdMathFunctionValue(U$1,($T53-evaluationDate)/365)</f>
        <v>2.2749554658994947E-3</v>
      </c>
      <c r="V53" s="78">
        <f>_xll.qlAbcdMathFunctionValue(V$1,($T53-evaluationDate)/365)</f>
        <v>2.8630352119530453E-3</v>
      </c>
      <c r="W53" s="78">
        <f>_xll.qlAbcdMathFunctionValue(W$1,($T53-evaluationDate)/365)</f>
        <v>1.2437278673375299E-3</v>
      </c>
      <c r="X53" s="78">
        <f>_xll.qlAbcdMathFunctionValue(X$1,($T53-evaluationDate)/365)</f>
        <v>1.2429609803973011E-3</v>
      </c>
      <c r="Y53" s="78">
        <f>_xll.qlAbcdMathFunctionValue(Y$1,($T53-evaluationDate)/365)</f>
        <v>1.5789818552968938E-3</v>
      </c>
      <c r="Z53" s="78">
        <f>_xll.qlAbcdMathFunctionValue(Z$1,($T53-evaluationDate)/365)</f>
        <v>1.5778034498106831E-3</v>
      </c>
      <c r="AA53" s="78">
        <f>_xll.qlAbcdMathFunctionValue(AA$1,($T53-evaluationDate)/365)</f>
        <v>0.14927645835108075</v>
      </c>
      <c r="AB53" s="78">
        <f>_xll.qlAbcdMathFunctionValue(AB$1,($T53-evaluationDate)/365)</f>
        <v>0.14927639826767183</v>
      </c>
      <c r="AD53" s="78" t="e">
        <f>_xll.qlAbcdMathFunctionValue(AD$1,($T53-evaluationDate)/365)</f>
        <v>#VALUE!</v>
      </c>
      <c r="AE53" s="78" t="e">
        <f>_xll.qlAbcdMathFunctionValue(AE$1,($T53-evaluationDate)/365)</f>
        <v>#VALUE!</v>
      </c>
    </row>
    <row r="54" spans="1:31">
      <c r="A54" s="223"/>
      <c r="B54" s="225" t="s">
        <v>263</v>
      </c>
      <c r="C54" s="264">
        <f>C48/C49</f>
        <v>51.650579319042123</v>
      </c>
      <c r="D54" s="264">
        <f>D48/D49</f>
        <v>51.695011434152711</v>
      </c>
      <c r="E54" s="223"/>
      <c r="S54" s="64" t="s">
        <v>124</v>
      </c>
      <c r="T54" s="146">
        <f>_xll.qlCalendarAdvance(Calendar,T53,S54,,,trigger)</f>
        <v>42501</v>
      </c>
      <c r="U54" s="78">
        <f>_xll.qlAbcdMathFunctionValue(U$1,($T54-evaluationDate)/365)</f>
        <v>2.2774098670124794E-3</v>
      </c>
      <c r="V54" s="78">
        <f>_xll.qlAbcdMathFunctionValue(V$1,($T54-evaluationDate)/365)</f>
        <v>2.86334129970299E-3</v>
      </c>
      <c r="W54" s="78">
        <f>_xll.qlAbcdMathFunctionValue(W$1,($T54-evaluationDate)/365)</f>
        <v>1.2437441384855464E-3</v>
      </c>
      <c r="X54" s="78">
        <f>_xll.qlAbcdMathFunctionValue(X$1,($T54-evaluationDate)/365)</f>
        <v>1.2429788198073713E-3</v>
      </c>
      <c r="Y54" s="78">
        <f>_xll.qlAbcdMathFunctionValue(Y$1,($T54-evaluationDate)/365)</f>
        <v>1.5789872613801484E-3</v>
      </c>
      <c r="Z54" s="78">
        <f>_xll.qlAbcdMathFunctionValue(Z$1,($T54-evaluationDate)/365)</f>
        <v>1.5778116518796238E-3</v>
      </c>
      <c r="AA54" s="78">
        <f>_xll.qlAbcdMathFunctionValue(AA$1,($T54-evaluationDate)/365)</f>
        <v>0.14927646201420097</v>
      </c>
      <c r="AB54" s="78">
        <f>_xll.qlAbcdMathFunctionValue(AB$1,($T54-evaluationDate)/365)</f>
        <v>0.14927640204248027</v>
      </c>
      <c r="AD54" s="78" t="e">
        <f>_xll.qlAbcdMathFunctionValue(AD$1,($T54-evaluationDate)/365)</f>
        <v>#VALUE!</v>
      </c>
      <c r="AE54" s="78" t="e">
        <f>_xll.qlAbcdMathFunctionValue(AE$1,($T54-evaluationDate)/365)</f>
        <v>#VALUE!</v>
      </c>
    </row>
    <row r="55" spans="1:31">
      <c r="A55" s="223"/>
      <c r="B55" s="225" t="s">
        <v>264</v>
      </c>
      <c r="C55" s="264">
        <f>1/C50</f>
        <v>53.404024569107222</v>
      </c>
      <c r="D55" s="264">
        <f>1/D50</f>
        <v>53.404024569107222</v>
      </c>
      <c r="E55" s="223"/>
      <c r="S55" s="64" t="s">
        <v>124</v>
      </c>
      <c r="T55" s="146">
        <f>_xll.qlCalendarAdvance(Calendar,T54,S55,,,trigger)</f>
        <v>42502</v>
      </c>
      <c r="U55" s="78">
        <f>_xll.qlAbcdMathFunctionValue(U$1,($T55-evaluationDate)/365)</f>
        <v>2.2798557627565349E-3</v>
      </c>
      <c r="V55" s="78">
        <f>_xll.qlAbcdMathFunctionValue(V$1,($T55-evaluationDate)/365)</f>
        <v>2.863646721315072E-3</v>
      </c>
      <c r="W55" s="78">
        <f>_xll.qlAbcdMathFunctionValue(W$1,($T55-evaluationDate)/365)</f>
        <v>1.2437603754374448E-3</v>
      </c>
      <c r="X55" s="78">
        <f>_xll.qlAbcdMathFunctionValue(X$1,($T55-evaluationDate)/365)</f>
        <v>1.2429966245060338E-3</v>
      </c>
      <c r="Y55" s="78">
        <f>_xll.qlAbcdMathFunctionValue(Y$1,($T55-evaluationDate)/365)</f>
        <v>1.5789926526248021E-3</v>
      </c>
      <c r="Z55" s="78">
        <f>_xll.qlAbcdMathFunctionValue(Z$1,($T55-evaluationDate)/365)</f>
        <v>1.577819838540138E-3</v>
      </c>
      <c r="AA55" s="78">
        <f>_xll.qlAbcdMathFunctionValue(AA$1,($T55-evaluationDate)/365)</f>
        <v>0.14927646567044042</v>
      </c>
      <c r="AB55" s="78">
        <f>_xll.qlAbcdMathFunctionValue(AB$1,($T55-evaluationDate)/365)</f>
        <v>0.14927640581039664</v>
      </c>
      <c r="AD55" s="78" t="e">
        <f>_xll.qlAbcdMathFunctionValue(AD$1,($T55-evaluationDate)/365)</f>
        <v>#VALUE!</v>
      </c>
      <c r="AE55" s="78" t="e">
        <f>_xll.qlAbcdMathFunctionValue(AE$1,($T55-evaluationDate)/365)</f>
        <v>#VALUE!</v>
      </c>
    </row>
    <row r="56" spans="1:31">
      <c r="A56" s="223"/>
      <c r="B56" s="225" t="s">
        <v>265</v>
      </c>
      <c r="C56" s="264">
        <f>C55-C54</f>
        <v>1.7534452500650985</v>
      </c>
      <c r="D56" s="264">
        <f>D55-D54</f>
        <v>1.7090131349545103</v>
      </c>
      <c r="E56" s="223"/>
      <c r="S56" s="64" t="s">
        <v>124</v>
      </c>
      <c r="T56" s="146">
        <f>_xll.qlCalendarAdvance(Calendar,T55,S56,,,trigger)</f>
        <v>42503</v>
      </c>
      <c r="U56" s="78">
        <f>_xll.qlAbcdMathFunctionValue(U$1,($T56-evaluationDate)/365)</f>
        <v>2.2822931717622627E-3</v>
      </c>
      <c r="V56" s="78">
        <f>_xll.qlAbcdMathFunctionValue(V$1,($T56-evaluationDate)/365)</f>
        <v>2.8639514772758508E-3</v>
      </c>
      <c r="W56" s="78">
        <f>_xll.qlAbcdMathFunctionValue(W$1,($T56-evaluationDate)/365)</f>
        <v>1.2437765782044746E-3</v>
      </c>
      <c r="X56" s="78">
        <f>_xll.qlAbcdMathFunctionValue(X$1,($T56-evaluationDate)/365)</f>
        <v>1.2430143945046691E-3</v>
      </c>
      <c r="Y56" s="78">
        <f>_xll.qlAbcdMathFunctionValue(Y$1,($T56-evaluationDate)/365)</f>
        <v>1.5789980290338876E-3</v>
      </c>
      <c r="Z56" s="78">
        <f>_xll.qlAbcdMathFunctionValue(Z$1,($T56-evaluationDate)/365)</f>
        <v>1.5778280097953473E-3</v>
      </c>
      <c r="AA56" s="78">
        <f>_xll.qlAbcdMathFunctionValue(AA$1,($T56-evaluationDate)/365)</f>
        <v>0.14927646931979979</v>
      </c>
      <c r="AB56" s="78">
        <f>_xll.qlAbcdMathFunctionValue(AB$1,($T56-evaluationDate)/365)</f>
        <v>0.14927640957142166</v>
      </c>
      <c r="AD56" s="78" t="e">
        <f>_xll.qlAbcdMathFunctionValue(AD$1,($T56-evaluationDate)/365)</f>
        <v>#VALUE!</v>
      </c>
      <c r="AE56" s="78" t="e">
        <f>_xll.qlAbcdMathFunctionValue(AE$1,($T56-evaluationDate)/365)</f>
        <v>#VALUE!</v>
      </c>
    </row>
    <row r="57" spans="1:31">
      <c r="A57" s="223"/>
      <c r="B57" s="226" t="s">
        <v>266</v>
      </c>
      <c r="C57" s="278">
        <f>(C53-evaluationDate)/365</f>
        <v>1.7589247021198988</v>
      </c>
      <c r="D57" s="278">
        <f>(D53-evaluationDate)/365</f>
        <v>1.7144925870093013</v>
      </c>
      <c r="E57" s="223"/>
      <c r="S57" s="64" t="s">
        <v>124</v>
      </c>
      <c r="T57" s="146">
        <f>_xll.qlCalendarAdvance(Calendar,T56,S57,,,trigger)</f>
        <v>42506</v>
      </c>
      <c r="U57" s="78">
        <f>_xll.qlAbcdMathFunctionValue(U$1,($T57-evaluationDate)/365)</f>
        <v>2.2895546641309812E-3</v>
      </c>
      <c r="V57" s="78">
        <f>_xll.qlAbcdMathFunctionValue(V$1,($T57-evaluationDate)/365)</f>
        <v>2.8648617561116791E-3</v>
      </c>
      <c r="W57" s="78">
        <f>_xll.qlAbcdMathFunctionValue(W$1,($T57-evaluationDate)/365)</f>
        <v>1.2438249815088023E-3</v>
      </c>
      <c r="X57" s="78">
        <f>_xll.qlAbcdMathFunctionValue(X$1,($T57-evaluationDate)/365)</f>
        <v>1.243067496414165E-3</v>
      </c>
      <c r="Y57" s="78">
        <f>_xll.qlAbcdMathFunctionValue(Y$1,($T57-evaluationDate)/365)</f>
        <v>1.5790140692780626E-3</v>
      </c>
      <c r="Z57" s="78">
        <f>_xll.qlAbcdMathFunctionValue(Z$1,($T57-evaluationDate)/365)</f>
        <v>1.5778524311603577E-3</v>
      </c>
      <c r="AA57" s="78">
        <f>_xll.qlAbcdMathFunctionValue(AA$1,($T57-evaluationDate)/365)</f>
        <v>0.14927648022660436</v>
      </c>
      <c r="AB57" s="78">
        <f>_xll.qlAbcdMathFunctionValue(AB$1,($T57-evaluationDate)/365)</f>
        <v>0.14927642081315531</v>
      </c>
      <c r="AD57" s="78" t="e">
        <f>_xll.qlAbcdMathFunctionValue(AD$1,($T57-evaluationDate)/365)</f>
        <v>#VALUE!</v>
      </c>
      <c r="AE57" s="78" t="e">
        <f>_xll.qlAbcdMathFunctionValue(AE$1,($T57-evaluationDate)/365)</f>
        <v>#VALUE!</v>
      </c>
    </row>
    <row r="58" spans="1:31">
      <c r="A58" s="223"/>
      <c r="B58" s="226" t="s">
        <v>179</v>
      </c>
      <c r="C58" s="82">
        <f>_xll.qlAbcdMathFunctionMaximumValue(AB1)</f>
        <v>0.14927745354716662</v>
      </c>
      <c r="D58" s="82">
        <f>_xll.qlAbcdMathFunctionMaximumValue(AA1)</f>
        <v>0.14927745326173025</v>
      </c>
      <c r="E58" s="223"/>
      <c r="S58" s="64" t="s">
        <v>124</v>
      </c>
      <c r="T58" s="146">
        <f>_xll.qlCalendarAdvance(Calendar,T57,S58,,,trigger)</f>
        <v>42507</v>
      </c>
      <c r="U58" s="78">
        <f>_xll.qlAbcdMathFunctionValue(U$1,($T58-evaluationDate)/365)</f>
        <v>2.2919583117904838E-3</v>
      </c>
      <c r="V58" s="78">
        <f>_xll.qlAbcdMathFunctionValue(V$1,($T58-evaluationDate)/365)</f>
        <v>2.8651638543271424E-3</v>
      </c>
      <c r="W58" s="78">
        <f>_xll.qlAbcdMathFunctionValue(W$1,($T58-evaluationDate)/365)</f>
        <v>1.2438410476487928E-3</v>
      </c>
      <c r="X58" s="78">
        <f>_xll.qlAbcdMathFunctionValue(X$1,($T58-evaluationDate)/365)</f>
        <v>1.2430851277264309E-3</v>
      </c>
      <c r="Y58" s="78">
        <f>_xll.qlAbcdMathFunctionValue(Y$1,($T58-evaluationDate)/365)</f>
        <v>1.5790193863751999E-3</v>
      </c>
      <c r="Z58" s="78">
        <f>_xll.qlAbcdMathFunctionValue(Z$1,($T58-evaluationDate)/365)</f>
        <v>1.5778605408255557E-3</v>
      </c>
      <c r="AA58" s="78">
        <f>_xll.qlAbcdMathFunctionValue(AA$1,($T58-evaluationDate)/365)</f>
        <v>0.14927648384845038</v>
      </c>
      <c r="AB58" s="78">
        <f>_xll.qlAbcdMathFunctionValue(AB$1,($T58-evaluationDate)/365)</f>
        <v>0.14927642454662177</v>
      </c>
      <c r="AD58" s="78" t="e">
        <f>_xll.qlAbcdMathFunctionValue(AD$1,($T58-evaluationDate)/365)</f>
        <v>#VALUE!</v>
      </c>
      <c r="AE58" s="78" t="e">
        <f>_xll.qlAbcdMathFunctionValue(AE$1,($T58-evaluationDate)/365)</f>
        <v>#VALUE!</v>
      </c>
    </row>
    <row r="59" spans="1:31">
      <c r="A59" s="223"/>
      <c r="B59" s="223"/>
      <c r="C59" s="223"/>
      <c r="D59" s="223"/>
      <c r="E59" s="223"/>
      <c r="S59" s="64" t="s">
        <v>124</v>
      </c>
      <c r="T59" s="146">
        <f>_xll.qlCalendarAdvance(Calendar,T58,S59,,,trigger)</f>
        <v>42508</v>
      </c>
      <c r="U59" s="78">
        <f>_xll.qlAbcdMathFunctionValue(U$1,($T59-evaluationDate)/365)</f>
        <v>2.2943535653409974E-3</v>
      </c>
      <c r="V59" s="78">
        <f>_xll.qlAbcdMathFunctionValue(V$1,($T59-evaluationDate)/365)</f>
        <v>2.8654652893198348E-3</v>
      </c>
      <c r="W59" s="78">
        <f>_xll.qlAbcdMathFunctionValue(W$1,($T59-evaluationDate)/365)</f>
        <v>1.2438570796601178E-3</v>
      </c>
      <c r="X59" s="78">
        <f>_xll.qlAbcdMathFunctionValue(X$1,($T59-evaluationDate)/365)</f>
        <v>1.2431027243955252E-3</v>
      </c>
      <c r="Y59" s="78">
        <f>_xll.qlAbcdMathFunctionValue(Y$1,($T59-evaluationDate)/365)</f>
        <v>1.5790246886519292E-3</v>
      </c>
      <c r="Z59" s="78">
        <f>_xll.qlAbcdMathFunctionValue(Z$1,($T59-evaluationDate)/365)</f>
        <v>1.5778686351010508E-3</v>
      </c>
      <c r="AA59" s="78">
        <f>_xll.qlAbcdMathFunctionValue(AA$1,($T59-evaluationDate)/365)</f>
        <v>0.14927648746341979</v>
      </c>
      <c r="AB59" s="78">
        <f>_xll.qlAbcdMathFunctionValue(AB$1,($T59-evaluationDate)/365)</f>
        <v>0.14927642827320031</v>
      </c>
      <c r="AD59" s="78" t="e">
        <f>_xll.qlAbcdMathFunctionValue(AD$1,($T59-evaluationDate)/365)</f>
        <v>#VALUE!</v>
      </c>
      <c r="AE59" s="78" t="e">
        <f>_xll.qlAbcdMathFunctionValue(AE$1,($T59-evaluationDate)/365)</f>
        <v>#VALUE!</v>
      </c>
    </row>
    <row r="60" spans="1:31">
      <c r="S60" s="64" t="s">
        <v>124</v>
      </c>
      <c r="T60" s="146">
        <f>_xll.qlCalendarAdvance(Calendar,T59,S60,,,trigger)</f>
        <v>42509</v>
      </c>
      <c r="U60" s="78">
        <f>_xll.qlAbcdMathFunctionValue(U$1,($T60-evaluationDate)/365)</f>
        <v>2.2967404432040796E-3</v>
      </c>
      <c r="V60" s="78">
        <f>_xll.qlAbcdMathFunctionValue(V$1,($T60-evaluationDate)/365)</f>
        <v>2.8657660615746131E-3</v>
      </c>
      <c r="W60" s="78">
        <f>_xll.qlAbcdMathFunctionValue(W$1,($T60-evaluationDate)/365)</f>
        <v>1.2438730775540098E-3</v>
      </c>
      <c r="X60" s="78">
        <f>_xll.qlAbcdMathFunctionValue(X$1,($T60-evaluationDate)/365)</f>
        <v>1.2431202864328103E-3</v>
      </c>
      <c r="Y60" s="78">
        <f>_xll.qlAbcdMathFunctionValue(Y$1,($T60-evaluationDate)/365)</f>
        <v>1.5790299761112802E-3</v>
      </c>
      <c r="Z60" s="78">
        <f>_xll.qlAbcdMathFunctionValue(Z$1,($T60-evaluationDate)/365)</f>
        <v>1.5778767139899611E-3</v>
      </c>
      <c r="AA60" s="78">
        <f>_xll.qlAbcdMathFunctionValue(AA$1,($T60-evaluationDate)/365)</f>
        <v>0.14927649107151328</v>
      </c>
      <c r="AB60" s="78">
        <f>_xll.qlAbcdMathFunctionValue(AB$1,($T60-evaluationDate)/365)</f>
        <v>0.14927643199289164</v>
      </c>
      <c r="AD60" s="78" t="e">
        <f>_xll.qlAbcdMathFunctionValue(AD$1,($T60-evaluationDate)/365)</f>
        <v>#VALUE!</v>
      </c>
      <c r="AE60" s="78" t="e">
        <f>_xll.qlAbcdMathFunctionValue(AE$1,($T60-evaluationDate)/365)</f>
        <v>#VALUE!</v>
      </c>
    </row>
    <row r="61" spans="1:31">
      <c r="A61" s="223"/>
      <c r="B61" s="223"/>
      <c r="C61" s="223"/>
      <c r="D61" s="223"/>
      <c r="E61" s="223"/>
      <c r="S61" s="64" t="s">
        <v>124</v>
      </c>
      <c r="T61" s="146">
        <f>_xll.qlCalendarAdvance(Calendar,T60,S61,,,trigger)</f>
        <v>42510</v>
      </c>
      <c r="U61" s="78">
        <f>_xll.qlAbcdMathFunctionValue(U$1,($T61-evaluationDate)/365)</f>
        <v>2.2991189637666595E-3</v>
      </c>
      <c r="V61" s="78">
        <f>_xll.qlAbcdMathFunctionValue(V$1,($T61-evaluationDate)/365)</f>
        <v>2.8660661715760542E-3</v>
      </c>
      <c r="W61" s="78">
        <f>_xll.qlAbcdMathFunctionValue(W$1,($T61-evaluationDate)/365)</f>
        <v>1.2438890413416978E-3</v>
      </c>
      <c r="X61" s="78">
        <f>_xll.qlAbcdMathFunctionValue(X$1,($T61-evaluationDate)/365)</f>
        <v>1.2431378138496457E-3</v>
      </c>
      <c r="Y61" s="78">
        <f>_xll.qlAbcdMathFunctionValue(Y$1,($T61-evaluationDate)/365)</f>
        <v>1.5790352487562833E-3</v>
      </c>
      <c r="Z61" s="78">
        <f>_xll.qlAbcdMathFunctionValue(Z$1,($T61-evaluationDate)/365)</f>
        <v>1.5778847774954052E-3</v>
      </c>
      <c r="AA61" s="78">
        <f>_xll.qlAbcdMathFunctionValue(AA$1,($T61-evaluationDate)/365)</f>
        <v>0.14927649467273157</v>
      </c>
      <c r="AB61" s="78">
        <f>_xll.qlAbcdMathFunctionValue(AB$1,($T61-evaluationDate)/365)</f>
        <v>0.14927643570569651</v>
      </c>
      <c r="AD61" s="78" t="e">
        <f>_xll.qlAbcdMathFunctionValue(AD$1,($T61-evaluationDate)/365)</f>
        <v>#VALUE!</v>
      </c>
      <c r="AE61" s="78" t="e">
        <f>_xll.qlAbcdMathFunctionValue(AE$1,($T61-evaluationDate)/365)</f>
        <v>#VALUE!</v>
      </c>
    </row>
    <row r="62" spans="1:31">
      <c r="A62" s="223"/>
      <c r="B62" s="228" t="s">
        <v>273</v>
      </c>
      <c r="C62" s="108" t="s">
        <v>138</v>
      </c>
      <c r="D62" s="109"/>
      <c r="E62" s="223"/>
      <c r="S62" s="64" t="s">
        <v>124</v>
      </c>
      <c r="T62" s="146">
        <f>_xll.qlCalendarAdvance(Calendar,T61,S62,,,trigger)</f>
        <v>42513</v>
      </c>
      <c r="U62" s="78">
        <f>_xll.qlAbcdMathFunctionValue(U$1,($T62-evaluationDate)/365)</f>
        <v>2.3062045650024915E-3</v>
      </c>
      <c r="V62" s="78">
        <f>_xll.qlAbcdMathFunctionValue(V$1,($T62-evaluationDate)/365)</f>
        <v>2.8669625329018466E-3</v>
      </c>
      <c r="W62" s="78">
        <f>_xll.qlAbcdMathFunctionValue(W$1,($T62-evaluationDate)/365)</f>
        <v>1.243936728179787E-3</v>
      </c>
      <c r="X62" s="78">
        <f>_xll.qlAbcdMathFunctionValue(X$1,($T62-evaluationDate)/365)</f>
        <v>1.243190188491009E-3</v>
      </c>
      <c r="Y62" s="78">
        <f>_xll.qlAbcdMathFunctionValue(Y$1,($T62-evaluationDate)/365)</f>
        <v>1.5790509778354992E-3</v>
      </c>
      <c r="Z62" s="78">
        <f>_xll.qlAbcdMathFunctionValue(Z$1,($T62-evaluationDate)/365)</f>
        <v>1.5779088757421162E-3</v>
      </c>
      <c r="AA62" s="78">
        <f>_xll.qlAbcdMathFunctionValue(AA$1,($T62-evaluationDate)/365)</f>
        <v>0.14927650543514218</v>
      </c>
      <c r="AB62" s="78">
        <f>_xll.qlAbcdMathFunctionValue(AB$1,($T62-evaluationDate)/365)</f>
        <v>0.149276446802799</v>
      </c>
      <c r="AD62" s="78" t="e">
        <f>_xll.qlAbcdMathFunctionValue(AD$1,($T62-evaluationDate)/365)</f>
        <v>#VALUE!</v>
      </c>
      <c r="AE62" s="78" t="e">
        <f>_xll.qlAbcdMathFunctionValue(AE$1,($T62-evaluationDate)/365)</f>
        <v>#VALUE!</v>
      </c>
    </row>
    <row r="63" spans="1:31">
      <c r="A63" s="223"/>
      <c r="B63" s="227" t="s">
        <v>185</v>
      </c>
      <c r="C63" s="110" t="s">
        <v>182</v>
      </c>
      <c r="D63" s="110" t="s">
        <v>181</v>
      </c>
      <c r="E63" s="223"/>
      <c r="S63" s="64" t="s">
        <v>124</v>
      </c>
      <c r="T63" s="146">
        <f>_xll.qlCalendarAdvance(Calendar,T62,S63,,,trigger)</f>
        <v>42514</v>
      </c>
      <c r="U63" s="78">
        <f>_xll.qlAbcdMathFunctionValue(U$1,($T63-evaluationDate)/365)</f>
        <v>2.3085498395418644E-3</v>
      </c>
      <c r="V63" s="78">
        <f>_xll.qlAbcdMathFunctionValue(V$1,($T63-evaluationDate)/365)</f>
        <v>2.8672599987300254E-3</v>
      </c>
      <c r="W63" s="78">
        <f>_xll.qlAbcdMathFunctionValue(W$1,($T63-evaluationDate)/365)</f>
        <v>1.2439525556548943E-3</v>
      </c>
      <c r="X63" s="78">
        <f>_xll.qlAbcdMathFunctionValue(X$1,($T63-evaluationDate)/365)</f>
        <v>1.2432075775395852E-3</v>
      </c>
      <c r="Y63" s="78">
        <f>_xll.qlAbcdMathFunctionValue(Y$1,($T63-evaluationDate)/365)</f>
        <v>1.5790561912534019E-3</v>
      </c>
      <c r="Z63" s="78">
        <f>_xll.qlAbcdMathFunctionValue(Z$1,($T63-evaluationDate)/365)</f>
        <v>1.5779168777448691E-3</v>
      </c>
      <c r="AA63" s="78">
        <f>_xll.qlAbcdMathFunctionValue(AA$1,($T63-evaluationDate)/365)</f>
        <v>0.1492765090088666</v>
      </c>
      <c r="AB63" s="78">
        <f>_xll.qlAbcdMathFunctionValue(AB$1,($T63-evaluationDate)/365)</f>
        <v>0.14927645048806479</v>
      </c>
      <c r="AD63" s="78" t="e">
        <f>_xll.qlAbcdMathFunctionValue(AD$1,($T63-evaluationDate)/365)</f>
        <v>#VALUE!</v>
      </c>
      <c r="AE63" s="78" t="e">
        <f>_xll.qlAbcdMathFunctionValue(AE$1,($T63-evaluationDate)/365)</f>
        <v>#VALUE!</v>
      </c>
    </row>
    <row r="64" spans="1:31">
      <c r="A64" s="223"/>
      <c r="B64" s="220" t="s">
        <v>139</v>
      </c>
      <c r="C64" s="74" t="e">
        <f t="array" ref="C64:C67">_xll.qlTenorBasisInstCoefficients(Relative_from_6M_Abs!AV12,_xll.ohTrigger(trigger,CalibrationTrigger,'6MContinuousBasisBootstrap'!$AF$22:$AF$25))</f>
        <v>#VALUE!</v>
      </c>
      <c r="D64" s="74" t="e">
        <f t="array" ref="D64:D67">_xll.qlTenorBasisCoefficients(Relative_from_6M_Abs!AV12)</f>
        <v>#VALUE!</v>
      </c>
      <c r="E64" s="223"/>
      <c r="S64" s="64" t="s">
        <v>124</v>
      </c>
      <c r="T64" s="146">
        <f>_xll.qlCalendarAdvance(Calendar,T63,S64,,,trigger)</f>
        <v>42515</v>
      </c>
      <c r="U64" s="78">
        <f>_xll.qlAbcdMathFunctionValue(U$1,($T64-evaluationDate)/365)</f>
        <v>2.310886848198042E-3</v>
      </c>
      <c r="V64" s="78">
        <f>_xll.qlAbcdMathFunctionValue(V$1,($T64-evaluationDate)/365)</f>
        <v>2.867556804723499E-3</v>
      </c>
      <c r="W64" s="78">
        <f>_xll.qlAbcdMathFunctionValue(W$1,($T64-evaluationDate)/365)</f>
        <v>1.2439683490799011E-3</v>
      </c>
      <c r="X64" s="78">
        <f>_xll.qlAbcdMathFunctionValue(X$1,($T64-evaluationDate)/365)</f>
        <v>1.2432249320244676E-3</v>
      </c>
      <c r="Y64" s="78">
        <f>_xll.qlAbcdMathFunctionValue(Y$1,($T64-evaluationDate)/365)</f>
        <v>1.5790613898720995E-3</v>
      </c>
      <c r="Z64" s="78">
        <f>_xll.qlAbcdMathFunctionValue(Z$1,($T64-evaluationDate)/365)</f>
        <v>1.5779248643797404E-3</v>
      </c>
      <c r="AA64" s="78">
        <f>_xll.qlAbcdMathFunctionValue(AA$1,($T64-evaluationDate)/365)</f>
        <v>0.14927651257571931</v>
      </c>
      <c r="AB64" s="78">
        <f>_xll.qlAbcdMathFunctionValue(AB$1,($T64-evaluationDate)/365)</f>
        <v>0.14927645416644758</v>
      </c>
      <c r="AD64" s="78" t="e">
        <f>_xll.qlAbcdMathFunctionValue(AD$1,($T64-evaluationDate)/365)</f>
        <v>#VALUE!</v>
      </c>
      <c r="AE64" s="78" t="e">
        <f>_xll.qlAbcdMathFunctionValue(AE$1,($T64-evaluationDate)/365)</f>
        <v>#VALUE!</v>
      </c>
    </row>
    <row r="65" spans="1:31">
      <c r="A65" s="223"/>
      <c r="B65" s="221" t="s">
        <v>140</v>
      </c>
      <c r="C65" s="87" t="e">
        <v>#VALUE!</v>
      </c>
      <c r="D65" s="87" t="e">
        <v>#VALUE!</v>
      </c>
      <c r="E65" s="223"/>
      <c r="S65" s="64" t="s">
        <v>124</v>
      </c>
      <c r="T65" s="146">
        <f>_xll.qlCalendarAdvance(Calendar,T64,S65,,,trigger)</f>
        <v>42516</v>
      </c>
      <c r="U65" s="78">
        <f>_xll.qlAbcdMathFunctionValue(U$1,($T65-evaluationDate)/365)</f>
        <v>2.3132156091514376E-3</v>
      </c>
      <c r="V65" s="78">
        <f>_xll.qlAbcdMathFunctionValue(V$1,($T65-evaluationDate)/365)</f>
        <v>2.8678529513651504E-3</v>
      </c>
      <c r="W65" s="78">
        <f>_xll.qlAbcdMathFunctionValue(W$1,($T65-evaluationDate)/365)</f>
        <v>1.2439841084660196E-3</v>
      </c>
      <c r="X65" s="78">
        <f>_xll.qlAbcdMathFunctionValue(X$1,($T65-evaluationDate)/365)</f>
        <v>1.2432422519569977E-3</v>
      </c>
      <c r="Y65" s="78">
        <f>_xll.qlAbcdMathFunctionValue(Y$1,($T65-evaluationDate)/365)</f>
        <v>1.5790665736946197E-3</v>
      </c>
      <c r="Z65" s="78">
        <f>_xll.qlAbcdMathFunctionValue(Z$1,($T65-evaluationDate)/365)</f>
        <v>1.5779328356498451E-3</v>
      </c>
      <c r="AA65" s="78">
        <f>_xll.qlAbcdMathFunctionValue(AA$1,($T65-evaluationDate)/365)</f>
        <v>0.14927651613570098</v>
      </c>
      <c r="AB65" s="78">
        <f>_xll.qlAbcdMathFunctionValue(AB$1,($T65-evaluationDate)/365)</f>
        <v>0.14927645783794805</v>
      </c>
      <c r="AD65" s="78" t="e">
        <f>_xll.qlAbcdMathFunctionValue(AD$1,($T65-evaluationDate)/365)</f>
        <v>#VALUE!</v>
      </c>
      <c r="AE65" s="78" t="e">
        <f>_xll.qlAbcdMathFunctionValue(AE$1,($T65-evaluationDate)/365)</f>
        <v>#VALUE!</v>
      </c>
    </row>
    <row r="66" spans="1:31">
      <c r="A66" s="223"/>
      <c r="B66" s="221" t="s">
        <v>141</v>
      </c>
      <c r="C66" s="229" t="e">
        <v>#VALUE!</v>
      </c>
      <c r="D66" s="229" t="e">
        <v>#VALUE!</v>
      </c>
      <c r="E66" s="223"/>
      <c r="S66" s="64" t="s">
        <v>124</v>
      </c>
      <c r="T66" s="146">
        <f>_xll.qlCalendarAdvance(Calendar,T65,S66,,,trigger)</f>
        <v>42517</v>
      </c>
      <c r="U66" s="78">
        <f>_xll.qlAbcdMathFunctionValue(U$1,($T66-evaluationDate)/365)</f>
        <v>2.3155361405482553E-3</v>
      </c>
      <c r="V66" s="78">
        <f>_xll.qlAbcdMathFunctionValue(V$1,($T66-evaluationDate)/365)</f>
        <v>2.8681484391375762E-3</v>
      </c>
      <c r="W66" s="78">
        <f>_xll.qlAbcdMathFunctionValue(W$1,($T66-evaluationDate)/365)</f>
        <v>1.2439998338244593E-3</v>
      </c>
      <c r="X66" s="78">
        <f>_xll.qlAbcdMathFunctionValue(X$1,($T66-evaluationDate)/365)</f>
        <v>1.2432595373485153E-3</v>
      </c>
      <c r="Y66" s="78">
        <f>_xll.qlAbcdMathFunctionValue(Y$1,($T66-evaluationDate)/365)</f>
        <v>1.5790717427239891E-3</v>
      </c>
      <c r="Z66" s="78">
        <f>_xll.qlAbcdMathFunctionValue(Z$1,($T66-evaluationDate)/365)</f>
        <v>1.5779407915582984E-3</v>
      </c>
      <c r="AA66" s="78">
        <f>_xll.qlAbcdMathFunctionValue(AA$1,($T66-evaluationDate)/365)</f>
        <v>0.14927651968881228</v>
      </c>
      <c r="AB66" s="78">
        <f>_xll.qlAbcdMathFunctionValue(AB$1,($T66-evaluationDate)/365)</f>
        <v>0.14927646150256688</v>
      </c>
      <c r="AD66" s="78" t="e">
        <f>_xll.qlAbcdMathFunctionValue(AD$1,($T66-evaluationDate)/365)</f>
        <v>#VALUE!</v>
      </c>
      <c r="AE66" s="78" t="e">
        <f>_xll.qlAbcdMathFunctionValue(AE$1,($T66-evaluationDate)/365)</f>
        <v>#VALUE!</v>
      </c>
    </row>
    <row r="67" spans="1:31">
      <c r="A67" s="223"/>
      <c r="B67" s="221" t="s">
        <v>142</v>
      </c>
      <c r="C67" s="82" t="e">
        <v>#VALUE!</v>
      </c>
      <c r="D67" s="82" t="e">
        <v>#VALUE!</v>
      </c>
      <c r="E67" s="223"/>
      <c r="S67" s="64" t="s">
        <v>124</v>
      </c>
      <c r="T67" s="146">
        <f>_xll.qlCalendarAdvance(Calendar,T66,S67,,,trigger)</f>
        <v>42520</v>
      </c>
      <c r="U67" s="78">
        <f>_xll.qlAbcdMathFunctionValue(U$1,($T67-evaluationDate)/365)</f>
        <v>2.3224485383493742E-3</v>
      </c>
      <c r="V67" s="78">
        <f>_xll.qlAbcdMathFunctionValue(V$1,($T67-evaluationDate)/365)</f>
        <v>2.8690309540612734E-3</v>
      </c>
      <c r="W67" s="78">
        <f>_xll.qlAbcdMathFunctionValue(W$1,($T67-evaluationDate)/365)</f>
        <v>1.2440468058457542E-3</v>
      </c>
      <c r="X67" s="78">
        <f>_xll.qlAbcdMathFunctionValue(X$1,($T67-evaluationDate)/365)</f>
        <v>1.2433111863903452E-3</v>
      </c>
      <c r="Y67" s="78">
        <f>_xll.qlAbcdMathFunctionValue(Y$1,($T67-evaluationDate)/365)</f>
        <v>1.5790871610834526E-3</v>
      </c>
      <c r="Z67" s="78">
        <f>_xll.qlAbcdMathFunctionValue(Z$1,($T67-evaluationDate)/365)</f>
        <v>1.5779645671448925E-3</v>
      </c>
      <c r="AA67" s="78">
        <f>_xll.qlAbcdMathFunctionValue(AA$1,($T67-evaluationDate)/365)</f>
        <v>0.14927653030693119</v>
      </c>
      <c r="AB67" s="78">
        <f>_xll.qlAbcdMathFunctionValue(AB$1,($T67-evaluationDate)/365)</f>
        <v>0.14927647245514061</v>
      </c>
      <c r="AD67" s="78" t="e">
        <f>_xll.qlAbcdMathFunctionValue(AD$1,($T67-evaluationDate)/365)</f>
        <v>#VALUE!</v>
      </c>
      <c r="AE67" s="78" t="e">
        <f>_xll.qlAbcdMathFunctionValue(AE$1,($T67-evaluationDate)/365)</f>
        <v>#VALUE!</v>
      </c>
    </row>
    <row r="68" spans="1:31">
      <c r="A68" s="223"/>
      <c r="B68" s="224" t="s">
        <v>178</v>
      </c>
      <c r="C68" s="222" t="e">
        <f>C64+C67</f>
        <v>#VALUE!</v>
      </c>
      <c r="D68" s="222" t="e">
        <f>D64+D67</f>
        <v>#VALUE!</v>
      </c>
      <c r="E68" s="223"/>
      <c r="S68" s="64" t="s">
        <v>124</v>
      </c>
      <c r="T68" s="146">
        <f>_xll.qlCalendarAdvance(Calendar,T67,S68,,,trigger)</f>
        <v>42521</v>
      </c>
      <c r="U68" s="78">
        <f>_xll.qlAbcdMathFunctionValue(U$1,($T68-evaluationDate)/365)</f>
        <v>2.324736332299797E-3</v>
      </c>
      <c r="V68" s="78">
        <f>_xll.qlAbcdMathFunctionValue(V$1,($T68-evaluationDate)/365)</f>
        <v>2.8693238111771602E-3</v>
      </c>
      <c r="W68" s="78">
        <f>_xll.qlAbcdMathFunctionValue(W$1,($T68-evaluationDate)/365)</f>
        <v>1.2440623952055139E-3</v>
      </c>
      <c r="X68" s="78">
        <f>_xll.qlAbcdMathFunctionValue(X$1,($T68-evaluationDate)/365)</f>
        <v>1.2433283337311505E-3</v>
      </c>
      <c r="Y68" s="78">
        <f>_xll.qlAbcdMathFunctionValue(Y$1,($T68-evaluationDate)/365)</f>
        <v>1.5790922709704768E-3</v>
      </c>
      <c r="Z68" s="78">
        <f>_xll.qlAbcdMathFunctionValue(Z$1,($T68-evaluationDate)/365)</f>
        <v>1.57797246163788E-3</v>
      </c>
      <c r="AA68" s="78">
        <f>_xll.qlAbcdMathFunctionValue(AA$1,($T68-evaluationDate)/365)</f>
        <v>0.14927653383256811</v>
      </c>
      <c r="AB68" s="78">
        <f>_xll.qlAbcdMathFunctionValue(AB$1,($T68-evaluationDate)/365)</f>
        <v>0.1492764760922399</v>
      </c>
      <c r="AD68" s="78" t="e">
        <f>_xll.qlAbcdMathFunctionValue(AD$1,($T68-evaluationDate)/365)</f>
        <v>#VALUE!</v>
      </c>
      <c r="AE68" s="78" t="e">
        <f>_xll.qlAbcdMathFunctionValue(AE$1,($T68-evaluationDate)/365)</f>
        <v>#VALUE!</v>
      </c>
    </row>
    <row r="69" spans="1:31">
      <c r="A69" s="223"/>
      <c r="B69" s="225" t="s">
        <v>180</v>
      </c>
      <c r="C69" s="90" t="e">
        <f>SettlementDate+_xll.qlAbcdMathFunctionMaximumLocation(AD1)*365</f>
        <v>#VALUE!</v>
      </c>
      <c r="D69" s="90" t="e">
        <f>SettlementDate+_xll.qlAbcdMathFunctionMaximumLocation(AE1)*365</f>
        <v>#VALUE!</v>
      </c>
      <c r="E69" s="223"/>
      <c r="S69" s="64" t="s">
        <v>124</v>
      </c>
      <c r="T69" s="146">
        <f>_xll.qlCalendarAdvance(Calendar,T68,S69,,,trigger)</f>
        <v>42522</v>
      </c>
      <c r="U69" s="78">
        <f>_xll.qlAbcdMathFunctionValue(U$1,($T69-evaluationDate)/365)</f>
        <v>2.3270159869135895E-3</v>
      </c>
      <c r="V69" s="78">
        <f>_xll.qlAbcdMathFunctionValue(V$1,($T69-evaluationDate)/365)</f>
        <v>2.8696160118325941E-3</v>
      </c>
      <c r="W69" s="78">
        <f>_xll.qlAbcdMathFunctionValue(W$1,($T69-evaluationDate)/365)</f>
        <v>1.2440779505935987E-3</v>
      </c>
      <c r="X69" s="78">
        <f>_xll.qlAbcdMathFunctionValue(X$1,($T69-evaluationDate)/365)</f>
        <v>1.2433454465875977E-3</v>
      </c>
      <c r="Y69" s="78">
        <f>_xll.qlAbcdMathFunctionValue(Y$1,($T69-evaluationDate)/365)</f>
        <v>1.5790973660794766E-3</v>
      </c>
      <c r="Z69" s="78">
        <f>_xll.qlAbcdMathFunctionValue(Z$1,($T69-evaluationDate)/365)</f>
        <v>1.5779803407847842E-3</v>
      </c>
      <c r="AA69" s="78">
        <f>_xll.qlAbcdMathFunctionValue(AA$1,($T69-evaluationDate)/365)</f>
        <v>0.1492765373513382</v>
      </c>
      <c r="AB69" s="78">
        <f>_xll.qlAbcdMathFunctionValue(AB$1,($T69-evaluationDate)/365)</f>
        <v>0.14927647972246105</v>
      </c>
      <c r="AD69" s="78" t="e">
        <f>_xll.qlAbcdMathFunctionValue(AD$1,($T69-evaluationDate)/365)</f>
        <v>#VALUE!</v>
      </c>
      <c r="AE69" s="78" t="e">
        <f>_xll.qlAbcdMathFunctionValue(AE$1,($T69-evaluationDate)/365)</f>
        <v>#VALUE!</v>
      </c>
    </row>
    <row r="70" spans="1:31">
      <c r="A70" s="223"/>
      <c r="B70" s="225" t="s">
        <v>263</v>
      </c>
      <c r="C70" s="264" t="e">
        <f>C64/C65</f>
        <v>#VALUE!</v>
      </c>
      <c r="D70" s="264" t="e">
        <f>D64/D65</f>
        <v>#VALUE!</v>
      </c>
      <c r="E70" s="223"/>
      <c r="S70" s="64" t="s">
        <v>124</v>
      </c>
      <c r="T70" s="146">
        <f>_xll.qlCalendarAdvance(Calendar,T69,S70,,,trigger)</f>
        <v>42523</v>
      </c>
      <c r="U70" s="78">
        <f>_xll.qlAbcdMathFunctionValue(U$1,($T70-evaluationDate)/365)</f>
        <v>2.3292875201329413E-3</v>
      </c>
      <c r="V70" s="78">
        <f>_xll.qlAbcdMathFunctionValue(V$1,($T70-evaluationDate)/365)</f>
        <v>2.8699075565084874E-3</v>
      </c>
      <c r="W70" s="78">
        <f>_xll.qlAbcdMathFunctionValue(W$1,($T70-evaluationDate)/365)</f>
        <v>1.2440934720212009E-3</v>
      </c>
      <c r="X70" s="78">
        <f>_xll.qlAbcdMathFunctionValue(X$1,($T70-evaluationDate)/365)</f>
        <v>1.2433625249710092E-3</v>
      </c>
      <c r="Y70" s="78">
        <f>_xll.qlAbcdMathFunctionValue(Y$1,($T70-evaluationDate)/365)</f>
        <v>1.579102446413476E-3</v>
      </c>
      <c r="Z70" s="78">
        <f>_xll.qlAbcdMathFunctionValue(Z$1,($T70-evaluationDate)/365)</f>
        <v>1.577988204588716E-3</v>
      </c>
      <c r="AA70" s="78">
        <f>_xll.qlAbcdMathFunctionValue(AA$1,($T70-evaluationDate)/365)</f>
        <v>0.1492765408632421</v>
      </c>
      <c r="AB70" s="78">
        <f>_xll.qlAbcdMathFunctionValue(AB$1,($T70-evaluationDate)/365)</f>
        <v>0.14927648334580476</v>
      </c>
      <c r="AD70" s="78" t="e">
        <f>_xll.qlAbcdMathFunctionValue(AD$1,($T70-evaluationDate)/365)</f>
        <v>#VALUE!</v>
      </c>
      <c r="AE70" s="78" t="e">
        <f>_xll.qlAbcdMathFunctionValue(AE$1,($T70-evaluationDate)/365)</f>
        <v>#VALUE!</v>
      </c>
    </row>
    <row r="71" spans="1:31">
      <c r="A71" s="223"/>
      <c r="B71" s="225" t="s">
        <v>264</v>
      </c>
      <c r="C71" s="264" t="e">
        <f>1/C66</f>
        <v>#VALUE!</v>
      </c>
      <c r="D71" s="264" t="e">
        <f>1/D66</f>
        <v>#VALUE!</v>
      </c>
      <c r="E71" s="223"/>
      <c r="S71" s="64" t="s">
        <v>124</v>
      </c>
      <c r="T71" s="146">
        <f>_xll.qlCalendarAdvance(Calendar,T70,S71,,,trigger)</f>
        <v>42524</v>
      </c>
      <c r="U71" s="78">
        <f>_xll.qlAbcdMathFunctionValue(U$1,($T71-evaluationDate)/365)</f>
        <v>2.3315509498662464E-3</v>
      </c>
      <c r="V71" s="78">
        <f>_xll.qlAbcdMathFunctionValue(V$1,($T71-evaluationDate)/365)</f>
        <v>2.8701984456854703E-3</v>
      </c>
      <c r="W71" s="78">
        <f>_xll.qlAbcdMathFunctionValue(W$1,($T71-evaluationDate)/365)</f>
        <v>1.2441089594995099E-3</v>
      </c>
      <c r="X71" s="78">
        <f>_xll.qlAbcdMathFunctionValue(X$1,($T71-evaluationDate)/365)</f>
        <v>1.2433795688927046E-3</v>
      </c>
      <c r="Y71" s="78">
        <f>_xll.qlAbcdMathFunctionValue(Y$1,($T71-evaluationDate)/365)</f>
        <v>1.5791075119754988E-3</v>
      </c>
      <c r="Z71" s="78">
        <f>_xll.qlAbcdMathFunctionValue(Z$1,($T71-evaluationDate)/365)</f>
        <v>1.577996053052788E-3</v>
      </c>
      <c r="AA71" s="78">
        <f>_xll.qlAbcdMathFunctionValue(AA$1,($T71-evaluationDate)/365)</f>
        <v>0.14927654436828053</v>
      </c>
      <c r="AB71" s="78">
        <f>_xll.qlAbcdMathFunctionValue(AB$1,($T71-evaluationDate)/365)</f>
        <v>0.14927648696227172</v>
      </c>
      <c r="AD71" s="78" t="e">
        <f>_xll.qlAbcdMathFunctionValue(AD$1,($T71-evaluationDate)/365)</f>
        <v>#VALUE!</v>
      </c>
      <c r="AE71" s="78" t="e">
        <f>_xll.qlAbcdMathFunctionValue(AE$1,($T71-evaluationDate)/365)</f>
        <v>#VALUE!</v>
      </c>
    </row>
    <row r="72" spans="1:31">
      <c r="A72" s="223"/>
      <c r="B72" s="225" t="s">
        <v>265</v>
      </c>
      <c r="C72" s="264" t="e">
        <f>C71-C70</f>
        <v>#VALUE!</v>
      </c>
      <c r="D72" s="264" t="e">
        <f>D71-D70</f>
        <v>#VALUE!</v>
      </c>
      <c r="E72" s="223"/>
      <c r="S72" s="64" t="s">
        <v>124</v>
      </c>
      <c r="T72" s="146">
        <f>_xll.qlCalendarAdvance(Calendar,T71,S72,,,trigger)</f>
        <v>42527</v>
      </c>
      <c r="U72" s="78">
        <f>_xll.qlAbcdMathFunctionValue(U$1,($T72-evaluationDate)/365)</f>
        <v>2.3382927967281232E-3</v>
      </c>
      <c r="V72" s="78">
        <f>_xll.qlAbcdMathFunctionValue(V$1,($T72-evaluationDate)/365)</f>
        <v>2.8710671850250558E-3</v>
      </c>
      <c r="W72" s="78">
        <f>_xll.qlAbcdMathFunctionValue(W$1,($T72-evaluationDate)/365)</f>
        <v>1.244155218350528E-3</v>
      </c>
      <c r="X72" s="78">
        <f>_xll.qlAbcdMathFunctionValue(X$1,($T72-evaluationDate)/365)</f>
        <v>1.2434304940006438E-3</v>
      </c>
      <c r="Y72" s="78">
        <f>_xll.qlAbcdMathFunctionValue(Y$1,($T72-evaluationDate)/365)</f>
        <v>1.5791226200599338E-3</v>
      </c>
      <c r="Z72" s="78">
        <f>_xll.qlAbcdMathFunctionValue(Z$1,($T72-evaluationDate)/365)</f>
        <v>1.5780195064369507E-3</v>
      </c>
      <c r="AA72" s="78">
        <f>_xll.qlAbcdMathFunctionValue(AA$1,($T72-evaluationDate)/365)</f>
        <v>0.14927655484220997</v>
      </c>
      <c r="AB72" s="78">
        <f>_xll.qlAbcdMathFunctionValue(AB$1,($T72-evaluationDate)/365)</f>
        <v>0.14927649777041901</v>
      </c>
      <c r="AD72" s="78" t="e">
        <f>_xll.qlAbcdMathFunctionValue(AD$1,($T72-evaluationDate)/365)</f>
        <v>#VALUE!</v>
      </c>
      <c r="AE72" s="78" t="e">
        <f>_xll.qlAbcdMathFunctionValue(AE$1,($T72-evaluationDate)/365)</f>
        <v>#VALUE!</v>
      </c>
    </row>
    <row r="73" spans="1:31">
      <c r="A73" s="223"/>
      <c r="B73" s="226" t="s">
        <v>266</v>
      </c>
      <c r="C73" s="278" t="e">
        <f>(C69-evaluationDate)/365</f>
        <v>#VALUE!</v>
      </c>
      <c r="D73" s="278" t="e">
        <f>(D69-evaluationDate)/365</f>
        <v>#VALUE!</v>
      </c>
      <c r="E73" s="223"/>
      <c r="S73" s="64" t="s">
        <v>124</v>
      </c>
      <c r="T73" s="146">
        <f>_xll.qlCalendarAdvance(Calendar,T72,S73,,,trigger)</f>
        <v>42528</v>
      </c>
      <c r="U73" s="78">
        <f>_xll.qlAbcdMathFunctionValue(U$1,($T73-evaluationDate)/365)</f>
        <v>2.3405239909273278E-3</v>
      </c>
      <c r="V73" s="78">
        <f>_xll.qlAbcdMathFunctionValue(V$1,($T73-evaluationDate)/365)</f>
        <v>2.8713554570070927E-3</v>
      </c>
      <c r="W73" s="78">
        <f>_xll.qlAbcdMathFunctionValue(W$1,($T73-evaluationDate)/365)</f>
        <v>1.2441705701435009E-3</v>
      </c>
      <c r="X73" s="78">
        <f>_xll.qlAbcdMathFunctionValue(X$1,($T73-evaluationDate)/365)</f>
        <v>1.2434474001886109E-3</v>
      </c>
      <c r="Y73" s="78">
        <f>_xll.qlAbcdMathFunctionValue(Y$1,($T73-evaluationDate)/365)</f>
        <v>1.5791276265642745E-3</v>
      </c>
      <c r="Z73" s="78">
        <f>_xll.qlAbcdMathFunctionValue(Z$1,($T73-evaluationDate)/365)</f>
        <v>1.5780272935726879E-3</v>
      </c>
      <c r="AA73" s="78">
        <f>_xll.qlAbcdMathFunctionValue(AA$1,($T73-evaluationDate)/365)</f>
        <v>0.14927655831979347</v>
      </c>
      <c r="AB73" s="78">
        <f>_xll.qlAbcdMathFunctionValue(AB$1,($T73-evaluationDate)/365)</f>
        <v>0.14927650135938592</v>
      </c>
      <c r="AD73" s="78" t="e">
        <f>_xll.qlAbcdMathFunctionValue(AD$1,($T73-evaluationDate)/365)</f>
        <v>#VALUE!</v>
      </c>
      <c r="AE73" s="78" t="e">
        <f>_xll.qlAbcdMathFunctionValue(AE$1,($T73-evaluationDate)/365)</f>
        <v>#VALUE!</v>
      </c>
    </row>
    <row r="74" spans="1:31">
      <c r="A74" s="223"/>
      <c r="B74" s="226" t="s">
        <v>179</v>
      </c>
      <c r="C74" s="82" t="e">
        <f>_xll.qlAbcdMathFunctionMaximumValue(AD1)</f>
        <v>#VALUE!</v>
      </c>
      <c r="D74" s="82" t="e">
        <f>_xll.qlAbcdMathFunctionMaximumValue(AE1)</f>
        <v>#VALUE!</v>
      </c>
      <c r="E74" s="223"/>
      <c r="S74" s="64" t="s">
        <v>124</v>
      </c>
      <c r="T74" s="146">
        <f>_xll.qlCalendarAdvance(Calendar,T73,S74,,,trigger)</f>
        <v>42529</v>
      </c>
      <c r="U74" s="78">
        <f>_xll.qlAbcdMathFunctionValue(U$1,($T74-evaluationDate)/365)</f>
        <v>2.3427471706775763E-3</v>
      </c>
      <c r="V74" s="78">
        <f>_xll.qlAbcdMathFunctionValue(V$1,($T74-evaluationDate)/365)</f>
        <v>2.8716430758891657E-3</v>
      </c>
      <c r="W74" s="78">
        <f>_xll.qlAbcdMathFunctionValue(W$1,($T74-evaluationDate)/365)</f>
        <v>1.2441858880430855E-3</v>
      </c>
      <c r="X74" s="78">
        <f>_xll.qlAbcdMathFunctionValue(X$1,($T74-evaluationDate)/365)</f>
        <v>1.2434642719714156E-3</v>
      </c>
      <c r="Y74" s="78">
        <f>_xll.qlAbcdMathFunctionValue(Y$1,($T74-evaluationDate)/365)</f>
        <v>1.5791326183117482E-3</v>
      </c>
      <c r="Z74" s="78">
        <f>_xll.qlAbcdMathFunctionValue(Z$1,($T74-evaluationDate)/365)</f>
        <v>1.5780350653841156E-3</v>
      </c>
      <c r="AA74" s="78">
        <f>_xll.qlAbcdMathFunctionValue(AA$1,($T74-evaluationDate)/365)</f>
        <v>0.14927656179051499</v>
      </c>
      <c r="AB74" s="78">
        <f>_xll.qlAbcdMathFunctionValue(AB$1,($T74-evaluationDate)/365)</f>
        <v>0.14927650494147957</v>
      </c>
      <c r="AD74" s="78" t="e">
        <f>_xll.qlAbcdMathFunctionValue(AD$1,($T74-evaluationDate)/365)</f>
        <v>#VALUE!</v>
      </c>
      <c r="AE74" s="78" t="e">
        <f>_xll.qlAbcdMathFunctionValue(AE$1,($T74-evaluationDate)/365)</f>
        <v>#VALUE!</v>
      </c>
    </row>
    <row r="75" spans="1:31">
      <c r="A75" s="223"/>
      <c r="B75" s="223"/>
      <c r="C75" s="223"/>
      <c r="D75" s="223"/>
      <c r="E75" s="223"/>
      <c r="S75" s="64" t="s">
        <v>124</v>
      </c>
      <c r="T75" s="146">
        <f>_xll.qlCalendarAdvance(Calendar,T74,S75,,,trigger)</f>
        <v>42530</v>
      </c>
      <c r="U75" s="78">
        <f>_xll.qlAbcdMathFunctionValue(U$1,($T75-evaluationDate)/365)</f>
        <v>2.3449623536857221E-3</v>
      </c>
      <c r="V75" s="78">
        <f>_xll.qlAbcdMathFunctionValue(V$1,($T75-evaluationDate)/365)</f>
        <v>2.8719300421502243E-3</v>
      </c>
      <c r="W75" s="78">
        <f>_xll.qlAbcdMathFunctionValue(W$1,($T75-evaluationDate)/365)</f>
        <v>1.2442011720604537E-3</v>
      </c>
      <c r="X75" s="78">
        <f>_xll.qlAbcdMathFunctionValue(X$1,($T75-evaluationDate)/365)</f>
        <v>1.2434811093603605E-3</v>
      </c>
      <c r="Y75" s="78">
        <f>_xll.qlAbcdMathFunctionValue(Y$1,($T75-evaluationDate)/365)</f>
        <v>1.5791375953053762E-3</v>
      </c>
      <c r="Z75" s="78">
        <f>_xll.qlAbcdMathFunctionValue(Z$1,($T75-evaluationDate)/365)</f>
        <v>1.5780428218743424E-3</v>
      </c>
      <c r="AA75" s="78">
        <f>_xll.qlAbcdMathFunctionValue(AA$1,($T75-evaluationDate)/365)</f>
        <v>0.14927656525437519</v>
      </c>
      <c r="AB75" s="78">
        <f>_xll.qlAbcdMathFunctionValue(AB$1,($T75-evaluationDate)/365)</f>
        <v>0.1492765085167006</v>
      </c>
      <c r="AD75" s="78" t="e">
        <f>_xll.qlAbcdMathFunctionValue(AD$1,($T75-evaluationDate)/365)</f>
        <v>#VALUE!</v>
      </c>
      <c r="AE75" s="78" t="e">
        <f>_xll.qlAbcdMathFunctionValue(AE$1,($T75-evaluationDate)/365)</f>
        <v>#VALUE!</v>
      </c>
    </row>
    <row r="76" spans="1:31">
      <c r="S76" s="64" t="s">
        <v>124</v>
      </c>
      <c r="T76" s="146">
        <f>_xll.qlCalendarAdvance(Calendar,T75,S76,,,trigger)</f>
        <v>42531</v>
      </c>
      <c r="U76" s="78">
        <f>_xll.qlAbcdMathFunctionValue(U$1,($T76-evaluationDate)/365)</f>
        <v>2.3471695576252304E-3</v>
      </c>
      <c r="V76" s="78">
        <f>_xll.qlAbcdMathFunctionValue(V$1,($T76-evaluationDate)/365)</f>
        <v>2.8722163562689383E-3</v>
      </c>
      <c r="W76" s="78">
        <f>_xll.qlAbcdMathFunctionValue(W$1,($T76-evaluationDate)/365)</f>
        <v>1.244216422206775E-3</v>
      </c>
      <c r="X76" s="78">
        <f>_xll.qlAbcdMathFunctionValue(X$1,($T76-evaluationDate)/365)</f>
        <v>1.2434979123667443E-3</v>
      </c>
      <c r="Y76" s="78">
        <f>_xll.qlAbcdMathFunctionValue(Y$1,($T76-evaluationDate)/365)</f>
        <v>1.5791425575481786E-3</v>
      </c>
      <c r="Z76" s="78">
        <f>_xll.qlAbcdMathFunctionValue(Z$1,($T76-evaluationDate)/365)</f>
        <v>1.5780505630464765E-3</v>
      </c>
      <c r="AA76" s="78">
        <f>_xll.qlAbcdMathFunctionValue(AA$1,($T76-evaluationDate)/365)</f>
        <v>0.14927656871137479</v>
      </c>
      <c r="AB76" s="78">
        <f>_xll.qlAbcdMathFunctionValue(AB$1,($T76-evaluationDate)/365)</f>
        <v>0.1492765120850498</v>
      </c>
      <c r="AD76" s="78" t="e">
        <f>_xll.qlAbcdMathFunctionValue(AD$1,($T76-evaluationDate)/365)</f>
        <v>#VALUE!</v>
      </c>
      <c r="AE76" s="78" t="e">
        <f>_xll.qlAbcdMathFunctionValue(AE$1,($T76-evaluationDate)/365)</f>
        <v>#VALUE!</v>
      </c>
    </row>
    <row r="77" spans="1:31">
      <c r="A77" s="223"/>
      <c r="B77" s="223"/>
      <c r="C77" s="223"/>
      <c r="D77" s="223"/>
      <c r="E77" s="223"/>
      <c r="F77" s="223"/>
      <c r="G77" s="223"/>
      <c r="H77" s="223"/>
      <c r="I77" s="223"/>
      <c r="J77" s="223"/>
      <c r="K77" s="223"/>
      <c r="L77" s="223"/>
      <c r="M77" s="223"/>
      <c r="N77" s="223"/>
      <c r="O77" s="223"/>
      <c r="P77" s="223"/>
      <c r="Q77" s="223"/>
      <c r="S77" s="64" t="s">
        <v>124</v>
      </c>
      <c r="T77" s="146">
        <f>_xll.qlCalendarAdvance(Calendar,T76,S77,,,trigger)</f>
        <v>42534</v>
      </c>
      <c r="U77" s="78">
        <f>_xll.qlAbcdMathFunctionValue(U$1,($T77-evaluationDate)/365)</f>
        <v>2.3537434712670182E-3</v>
      </c>
      <c r="V77" s="78">
        <f>_xll.qlAbcdMathFunctionValue(V$1,($T77-evaluationDate)/365)</f>
        <v>2.8730713905535067E-3</v>
      </c>
      <c r="W77" s="78">
        <f>_xll.qlAbcdMathFunctionValue(W$1,($T77-evaluationDate)/365)</f>
        <v>1.2442619695311121E-3</v>
      </c>
      <c r="X77" s="78">
        <f>_xll.qlAbcdMathFunctionValue(X$1,($T77-evaluationDate)/365)</f>
        <v>1.2435481152034834E-3</v>
      </c>
      <c r="Y77" s="78">
        <f>_xll.qlAbcdMathFunctionValue(Y$1,($T77-evaluationDate)/365)</f>
        <v>1.5791573558018247E-3</v>
      </c>
      <c r="Z77" s="78">
        <f>_xll.qlAbcdMathFunctionValue(Z$1,($T77-evaluationDate)/365)</f>
        <v>1.5780736946853981E-3</v>
      </c>
      <c r="AA77" s="78">
        <f>_xll.qlAbcdMathFunctionValue(AA$1,($T77-evaluationDate)/365)</f>
        <v>0.14927657904121694</v>
      </c>
      <c r="AB77" s="78">
        <f>_xll.qlAbcdMathFunctionValue(AB$1,($T77-evaluationDate)/365)</f>
        <v>0.14927652274887299</v>
      </c>
      <c r="AD77" s="78" t="e">
        <f>_xll.qlAbcdMathFunctionValue(AD$1,($T77-evaluationDate)/365)</f>
        <v>#VALUE!</v>
      </c>
      <c r="AE77" s="78" t="e">
        <f>_xll.qlAbcdMathFunctionValue(AE$1,($T77-evaluationDate)/365)</f>
        <v>#VALUE!</v>
      </c>
    </row>
    <row r="78" spans="1:31">
      <c r="A78" s="223"/>
      <c r="B78" s="228" t="str">
        <f t="shared" ref="B78:C90" si="0">B4</f>
        <v>6M Continuous</v>
      </c>
      <c r="C78" s="108" t="str">
        <f t="shared" si="0"/>
        <v>Calibration</v>
      </c>
      <c r="D78" s="109"/>
      <c r="E78" s="223"/>
      <c r="F78" s="228" t="str">
        <f>B18</f>
        <v>3M,6M Continuous</v>
      </c>
      <c r="G78" s="108" t="str">
        <f>C18</f>
        <v>Calibration</v>
      </c>
      <c r="H78" s="109"/>
      <c r="I78" s="223"/>
      <c r="J78" s="228" t="str">
        <f>B32</f>
        <v>1Y,6M Continuous</v>
      </c>
      <c r="K78" s="108" t="str">
        <f>C32</f>
        <v>Calibration</v>
      </c>
      <c r="L78" s="109"/>
      <c r="M78" s="223"/>
      <c r="N78" s="228" t="str">
        <f>B62</f>
        <v>1M,3M Continuous</v>
      </c>
      <c r="O78" s="108" t="str">
        <f>C62</f>
        <v>Calibration</v>
      </c>
      <c r="P78" s="109"/>
      <c r="Q78" s="223"/>
      <c r="S78" s="64" t="s">
        <v>124</v>
      </c>
      <c r="T78" s="146">
        <f>_xll.qlCalendarAdvance(Calendar,T77,S78,,,trigger)</f>
        <v>42535</v>
      </c>
      <c r="U78" s="78">
        <f>_xll.qlAbcdMathFunctionValue(U$1,($T78-evaluationDate)/365)</f>
        <v>2.3559189350009476E-3</v>
      </c>
      <c r="V78" s="78">
        <f>_xll.qlAbcdMathFunctionValue(V$1,($T78-evaluationDate)/365)</f>
        <v>2.8733551008839446E-3</v>
      </c>
      <c r="W78" s="78">
        <f>_xll.qlAbcdMathFunctionValue(W$1,($T78-evaluationDate)/365)</f>
        <v>1.2442770843048854E-3</v>
      </c>
      <c r="X78" s="78">
        <f>_xll.qlAbcdMathFunctionValue(X$1,($T78-evaluationDate)/365)</f>
        <v>1.2435647807925614E-3</v>
      </c>
      <c r="Y78" s="78">
        <f>_xll.qlAbcdMathFunctionValue(Y$1,($T78-evaluationDate)/365)</f>
        <v>1.579162259071516E-3</v>
      </c>
      <c r="Z78" s="78">
        <f>_xll.qlAbcdMathFunctionValue(Z$1,($T78-evaluationDate)/365)</f>
        <v>1.5780813746162341E-3</v>
      </c>
      <c r="AA78" s="78">
        <f>_xll.qlAbcdMathFunctionValue(AA$1,($T78-evaluationDate)/365)</f>
        <v>0.14927658247078107</v>
      </c>
      <c r="AB78" s="78">
        <f>_xll.qlAbcdMathFunctionValue(AB$1,($T78-evaluationDate)/365)</f>
        <v>0.14927652628974158</v>
      </c>
      <c r="AD78" s="78" t="e">
        <f>_xll.qlAbcdMathFunctionValue(AD$1,($T78-evaluationDate)/365)</f>
        <v>#VALUE!</v>
      </c>
      <c r="AE78" s="78" t="e">
        <f>_xll.qlAbcdMathFunctionValue(AE$1,($T78-evaluationDate)/365)</f>
        <v>#VALUE!</v>
      </c>
    </row>
    <row r="79" spans="1:31">
      <c r="A79" s="223"/>
      <c r="B79" s="227" t="str">
        <f t="shared" si="0"/>
        <v>Basis Parameters</v>
      </c>
      <c r="C79" s="110" t="str">
        <f t="shared" si="0"/>
        <v>Continuous</v>
      </c>
      <c r="D79" s="110" t="str">
        <f t="shared" ref="D79:D90" si="1">D5</f>
        <v>Simple</v>
      </c>
      <c r="E79" s="223"/>
      <c r="F79" s="227" t="str">
        <f t="shared" ref="F79:F90" si="2">B19</f>
        <v>Basis Parameters</v>
      </c>
      <c r="G79" s="110" t="str">
        <f t="shared" ref="G79:G90" si="3">C19</f>
        <v>Continuous</v>
      </c>
      <c r="H79" s="110" t="str">
        <f t="shared" ref="H79:H90" si="4">D19</f>
        <v>Simple</v>
      </c>
      <c r="I79" s="223"/>
      <c r="J79" s="227" t="str">
        <f t="shared" ref="J79:J89" si="5">B33</f>
        <v>Basis Parameters</v>
      </c>
      <c r="K79" s="110" t="str">
        <f t="shared" ref="K79:K90" si="6">C33</f>
        <v>Continuous</v>
      </c>
      <c r="L79" s="110" t="str">
        <f t="shared" ref="L79:L90" si="7">D33</f>
        <v>Simple</v>
      </c>
      <c r="M79" s="223"/>
      <c r="N79" s="227" t="str">
        <f t="shared" ref="N79:N90" si="8">B63</f>
        <v>Basis Parameters</v>
      </c>
      <c r="O79" s="110" t="str">
        <f t="shared" ref="O79:O90" si="9">C63</f>
        <v>Continuous</v>
      </c>
      <c r="P79" s="110" t="str">
        <f t="shared" ref="P79:P90" si="10">D63</f>
        <v>Simple</v>
      </c>
      <c r="Q79" s="223"/>
      <c r="S79" s="64" t="s">
        <v>124</v>
      </c>
      <c r="T79" s="146">
        <f>_xll.qlCalendarAdvance(Calendar,T78,S79,,,trigger)</f>
        <v>42536</v>
      </c>
      <c r="U79" s="78">
        <f>_xll.qlAbcdMathFunctionValue(U$1,($T79-evaluationDate)/365)</f>
        <v>2.358086507534809E-3</v>
      </c>
      <c r="V79" s="78">
        <f>_xll.qlAbcdMathFunctionValue(V$1,($T79-evaluationDate)/365)</f>
        <v>2.873638161461192E-3</v>
      </c>
      <c r="W79" s="78">
        <f>_xll.qlAbcdMathFunctionValue(W$1,($T79-evaluationDate)/365)</f>
        <v>1.2442921652634177E-3</v>
      </c>
      <c r="X79" s="78">
        <f>_xll.qlAbcdMathFunctionValue(X$1,($T79-evaluationDate)/365)</f>
        <v>1.2435814120555322E-3</v>
      </c>
      <c r="Y79" s="78">
        <f>_xll.qlAbcdMathFunctionValue(Y$1,($T79-evaluationDate)/365)</f>
        <v>1.5791671476054752E-3</v>
      </c>
      <c r="Z79" s="78">
        <f>_xll.qlAbcdMathFunctionValue(Z$1,($T79-evaluationDate)/365)</f>
        <v>1.5780890392445117E-3</v>
      </c>
      <c r="AA79" s="78">
        <f>_xll.qlAbcdMathFunctionValue(AA$1,($T79-evaluationDate)/365)</f>
        <v>0.14927658589348805</v>
      </c>
      <c r="AB79" s="78">
        <f>_xll.qlAbcdMathFunctionValue(AB$1,($T79-evaluationDate)/365)</f>
        <v>0.14927652982374179</v>
      </c>
      <c r="AD79" s="78" t="e">
        <f>_xll.qlAbcdMathFunctionValue(AD$1,($T79-evaluationDate)/365)</f>
        <v>#VALUE!</v>
      </c>
      <c r="AE79" s="78" t="e">
        <f>_xll.qlAbcdMathFunctionValue(AE$1,($T79-evaluationDate)/365)</f>
        <v>#VALUE!</v>
      </c>
    </row>
    <row r="80" spans="1:31">
      <c r="A80" s="223"/>
      <c r="B80" s="220" t="str">
        <f t="shared" si="0"/>
        <v>a</v>
      </c>
      <c r="C80" s="74">
        <f t="shared" si="0"/>
        <v>2.5670866836862084E-3</v>
      </c>
      <c r="D80" s="74">
        <f t="shared" si="1"/>
        <v>7.6206285942394746E-4</v>
      </c>
      <c r="E80" s="223"/>
      <c r="F80" s="220" t="str">
        <f t="shared" si="2"/>
        <v>a</v>
      </c>
      <c r="G80" s="74">
        <f t="shared" si="3"/>
        <v>9.7096972364246097E-4</v>
      </c>
      <c r="H80" s="74">
        <f t="shared" si="4"/>
        <v>9.7185731621651783E-4</v>
      </c>
      <c r="I80" s="223"/>
      <c r="J80" s="220" t="str">
        <f t="shared" si="5"/>
        <v>a</v>
      </c>
      <c r="K80" s="74">
        <f t="shared" si="6"/>
        <v>1.2613404147404274E-3</v>
      </c>
      <c r="L80" s="74">
        <f t="shared" si="7"/>
        <v>1.2627329891895024E-3</v>
      </c>
      <c r="M80" s="223"/>
      <c r="N80" s="220" t="str">
        <f t="shared" si="8"/>
        <v>a</v>
      </c>
      <c r="O80" s="74" t="e">
        <f t="shared" si="9"/>
        <v>#VALUE!</v>
      </c>
      <c r="P80" s="74" t="e">
        <f t="shared" si="10"/>
        <v>#VALUE!</v>
      </c>
      <c r="Q80" s="223"/>
      <c r="S80" s="64" t="s">
        <v>124</v>
      </c>
      <c r="T80" s="146">
        <f>_xll.qlCalendarAdvance(Calendar,T79,S80,,,trigger)</f>
        <v>42537</v>
      </c>
      <c r="U80" s="78">
        <f>_xll.qlAbcdMathFunctionValue(U$1,($T80-evaluationDate)/365)</f>
        <v>2.3602462063429704E-3</v>
      </c>
      <c r="V80" s="78">
        <f>_xll.qlAbcdMathFunctionValue(V$1,($T80-evaluationDate)/365)</f>
        <v>2.8739205727622459E-3</v>
      </c>
      <c r="W80" s="78">
        <f>_xll.qlAbcdMathFunctionValue(W$1,($T80-evaluationDate)/365)</f>
        <v>1.2443072124178611E-3</v>
      </c>
      <c r="X80" s="78">
        <f>_xll.qlAbcdMathFunctionValue(X$1,($T80-evaluationDate)/365)</f>
        <v>1.2435980090036787E-3</v>
      </c>
      <c r="Y80" s="78">
        <f>_xll.qlAbcdMathFunctionValue(Y$1,($T80-evaluationDate)/365)</f>
        <v>1.5791720214067197E-3</v>
      </c>
      <c r="Z80" s="78">
        <f>_xll.qlAbcdMathFunctionValue(Z$1,($T80-evaluationDate)/365)</f>
        <v>1.5780966885733355E-3</v>
      </c>
      <c r="AA80" s="78">
        <f>_xll.qlAbcdMathFunctionValue(AA$1,($T80-evaluationDate)/365)</f>
        <v>0.14927658930933863</v>
      </c>
      <c r="AB80" s="78">
        <f>_xll.qlAbcdMathFunctionValue(AB$1,($T80-evaluationDate)/365)</f>
        <v>0.14927653335087429</v>
      </c>
      <c r="AD80" s="78" t="e">
        <f>_xll.qlAbcdMathFunctionValue(AD$1,($T80-evaluationDate)/365)</f>
        <v>#VALUE!</v>
      </c>
      <c r="AE80" s="78" t="e">
        <f>_xll.qlAbcdMathFunctionValue(AE$1,($T80-evaluationDate)/365)</f>
        <v>#VALUE!</v>
      </c>
    </row>
    <row r="81" spans="1:31">
      <c r="A81" s="223"/>
      <c r="B81" s="221" t="str">
        <f t="shared" si="0"/>
        <v>b</v>
      </c>
      <c r="C81" s="87">
        <f t="shared" si="0"/>
        <v>5.0798741304528862E-4</v>
      </c>
      <c r="D81" s="87">
        <f t="shared" si="1"/>
        <v>1.5340386507813352E-3</v>
      </c>
      <c r="E81" s="223"/>
      <c r="F81" s="221" t="str">
        <f t="shared" si="2"/>
        <v>b</v>
      </c>
      <c r="G81" s="87">
        <f t="shared" si="3"/>
        <v>6.8270045307031979E-5</v>
      </c>
      <c r="H81" s="87">
        <f t="shared" si="4"/>
        <v>6.7738657444017109E-5</v>
      </c>
      <c r="I81" s="223"/>
      <c r="J81" s="221" t="str">
        <f t="shared" si="5"/>
        <v>b</v>
      </c>
      <c r="K81" s="87">
        <f t="shared" si="6"/>
        <v>5.1396967928437847E-5</v>
      </c>
      <c r="L81" s="87">
        <f t="shared" si="7"/>
        <v>5.0413386725373838E-5</v>
      </c>
      <c r="M81" s="223"/>
      <c r="N81" s="221" t="str">
        <f t="shared" si="8"/>
        <v>b</v>
      </c>
      <c r="O81" s="87" t="e">
        <f t="shared" si="9"/>
        <v>#VALUE!</v>
      </c>
      <c r="P81" s="87" t="e">
        <f t="shared" si="10"/>
        <v>#VALUE!</v>
      </c>
      <c r="Q81" s="223"/>
      <c r="S81" s="64" t="s">
        <v>124</v>
      </c>
      <c r="T81" s="146">
        <f>_xll.qlCalendarAdvance(Calendar,T80,S81,,,trigger)</f>
        <v>42538</v>
      </c>
      <c r="U81" s="78">
        <f>_xll.qlAbcdMathFunctionValue(U$1,($T81-evaluationDate)/365)</f>
        <v>2.3623980488668168E-3</v>
      </c>
      <c r="V81" s="78">
        <f>_xll.qlAbcdMathFunctionValue(V$1,($T81-evaluationDate)/365)</f>
        <v>2.8742023352638204E-3</v>
      </c>
      <c r="W81" s="78">
        <f>_xll.qlAbcdMathFunctionValue(W$1,($T81-evaluationDate)/365)</f>
        <v>1.2443222257793657E-3</v>
      </c>
      <c r="X81" s="78">
        <f>_xll.qlAbcdMathFunctionValue(X$1,($T81-evaluationDate)/365)</f>
        <v>1.2436145716482798E-3</v>
      </c>
      <c r="Y81" s="78">
        <f>_xll.qlAbcdMathFunctionValue(Y$1,($T81-evaluationDate)/365)</f>
        <v>1.5791768804782665E-3</v>
      </c>
      <c r="Z81" s="78">
        <f>_xll.qlAbcdMathFunctionValue(Z$1,($T81-evaluationDate)/365)</f>
        <v>1.5781043226058107E-3</v>
      </c>
      <c r="AA81" s="78">
        <f>_xll.qlAbcdMathFunctionValue(AA$1,($T81-evaluationDate)/365)</f>
        <v>0.14927659271833346</v>
      </c>
      <c r="AB81" s="78">
        <f>_xll.qlAbcdMathFunctionValue(AB$1,($T81-evaluationDate)/365)</f>
        <v>0.14927653687113976</v>
      </c>
      <c r="AD81" s="78" t="e">
        <f>_xll.qlAbcdMathFunctionValue(AD$1,($T81-evaluationDate)/365)</f>
        <v>#VALUE!</v>
      </c>
      <c r="AE81" s="78" t="e">
        <f>_xll.qlAbcdMathFunctionValue(AE$1,($T81-evaluationDate)/365)</f>
        <v>#VALUE!</v>
      </c>
    </row>
    <row r="82" spans="1:31">
      <c r="A82" s="223"/>
      <c r="B82" s="221" t="str">
        <f t="shared" si="0"/>
        <v>c</v>
      </c>
      <c r="C82" s="229">
        <f t="shared" si="0"/>
        <v>0.14690995394500461</v>
      </c>
      <c r="D82" s="229">
        <f t="shared" si="1"/>
        <v>0.498</v>
      </c>
      <c r="E82" s="223"/>
      <c r="F82" s="221" t="str">
        <f t="shared" si="2"/>
        <v>c</v>
      </c>
      <c r="G82" s="229">
        <f t="shared" si="3"/>
        <v>6.2594162492417324E-2</v>
      </c>
      <c r="H82" s="229">
        <f t="shared" si="4"/>
        <v>6.2594162492417324E-2</v>
      </c>
      <c r="I82" s="223"/>
      <c r="J82" s="221" t="str">
        <f t="shared" si="5"/>
        <v>c</v>
      </c>
      <c r="K82" s="229">
        <f t="shared" si="6"/>
        <v>3.8030637139596007E-2</v>
      </c>
      <c r="L82" s="229">
        <f t="shared" si="7"/>
        <v>3.8030637139596007E-2</v>
      </c>
      <c r="M82" s="223"/>
      <c r="N82" s="221" t="str">
        <f t="shared" si="8"/>
        <v>c</v>
      </c>
      <c r="O82" s="229" t="e">
        <f t="shared" si="9"/>
        <v>#VALUE!</v>
      </c>
      <c r="P82" s="229" t="e">
        <f t="shared" si="10"/>
        <v>#VALUE!</v>
      </c>
      <c r="Q82" s="223"/>
      <c r="S82" s="64" t="s">
        <v>124</v>
      </c>
      <c r="T82" s="146">
        <f>_xll.qlCalendarAdvance(Calendar,T81,S82,,,trigger)</f>
        <v>42541</v>
      </c>
      <c r="U82" s="78">
        <f>_xll.qlAbcdMathFunctionValue(U$1,($T82-evaluationDate)/365)</f>
        <v>2.3688066126528141E-3</v>
      </c>
      <c r="V82" s="78">
        <f>_xll.qlAbcdMathFunctionValue(V$1,($T82-evaluationDate)/365)</f>
        <v>2.8750437347346497E-3</v>
      </c>
      <c r="W82" s="78">
        <f>_xll.qlAbcdMathFunctionValue(W$1,($T82-evaluationDate)/365)</f>
        <v>1.2443670632176997E-3</v>
      </c>
      <c r="X82" s="78">
        <f>_xll.qlAbcdMathFunctionValue(X$1,($T82-evaluationDate)/365)</f>
        <v>1.2436640538735614E-3</v>
      </c>
      <c r="Y82" s="78">
        <f>_xll.qlAbcdMathFunctionValue(Y$1,($T82-evaluationDate)/365)</f>
        <v>1.5791913693448817E-3</v>
      </c>
      <c r="Z82" s="78">
        <f>_xll.qlAbcdMathFunctionValue(Z$1,($T82-evaluationDate)/365)</f>
        <v>1.5781271329561855E-3</v>
      </c>
      <c r="AA82" s="78">
        <f>_xll.qlAbcdMathFunctionValue(AA$1,($T82-evaluationDate)/365)</f>
        <v>0.1492766029041904</v>
      </c>
      <c r="AB82" s="78">
        <f>_xll.qlAbcdMathFunctionValue(AB$1,($T82-evaluationDate)/365)</f>
        <v>0.14927654739074109</v>
      </c>
      <c r="AD82" s="78" t="e">
        <f>_xll.qlAbcdMathFunctionValue(AD$1,($T82-evaluationDate)/365)</f>
        <v>#VALUE!</v>
      </c>
      <c r="AE82" s="78" t="e">
        <f>_xll.qlAbcdMathFunctionValue(AE$1,($T82-evaluationDate)/365)</f>
        <v>#VALUE!</v>
      </c>
    </row>
    <row r="83" spans="1:31">
      <c r="A83" s="223"/>
      <c r="B83" s="221" t="str">
        <f t="shared" si="0"/>
        <v>d</v>
      </c>
      <c r="C83" s="82">
        <f t="shared" si="0"/>
        <v>2.7069929464102979E-4</v>
      </c>
      <c r="D83" s="82">
        <f t="shared" si="1"/>
        <v>1.2999999999999999E-3</v>
      </c>
      <c r="E83" s="223"/>
      <c r="F83" s="221" t="str">
        <f t="shared" si="2"/>
        <v>d</v>
      </c>
      <c r="G83" s="82">
        <f t="shared" si="3"/>
        <v>2.7053302593565038E-4</v>
      </c>
      <c r="H83" s="82">
        <f t="shared" si="4"/>
        <v>2.7053302593565038E-4</v>
      </c>
      <c r="I83" s="223"/>
      <c r="J83" s="221" t="str">
        <f t="shared" si="5"/>
        <v>d</v>
      </c>
      <c r="K83" s="82">
        <f t="shared" si="6"/>
        <v>3.1579435455989131E-4</v>
      </c>
      <c r="L83" s="82">
        <f t="shared" si="7"/>
        <v>3.1579435455989131E-4</v>
      </c>
      <c r="M83" s="223"/>
      <c r="N83" s="221" t="str">
        <f t="shared" si="8"/>
        <v>d</v>
      </c>
      <c r="O83" s="82" t="e">
        <f t="shared" si="9"/>
        <v>#VALUE!</v>
      </c>
      <c r="P83" s="82" t="e">
        <f t="shared" si="10"/>
        <v>#VALUE!</v>
      </c>
      <c r="Q83" s="223"/>
      <c r="S83" s="64" t="s">
        <v>124</v>
      </c>
      <c r="T83" s="146">
        <f>_xll.qlCalendarAdvance(Calendar,T82,S83,,,trigger)</f>
        <v>42542</v>
      </c>
      <c r="U83" s="78">
        <f>_xll.qlAbcdMathFunctionValue(U$1,($T83-evaluationDate)/365)</f>
        <v>2.3709272037956454E-3</v>
      </c>
      <c r="V83" s="78">
        <f>_xll.qlAbcdMathFunctionValue(V$1,($T83-evaluationDate)/365)</f>
        <v>2.8753229067998952E-3</v>
      </c>
      <c r="W83" s="78">
        <f>_xll.qlAbcdMathFunctionValue(W$1,($T83-evaluationDate)/365)</f>
        <v>1.2443819415188888E-3</v>
      </c>
      <c r="X83" s="78">
        <f>_xll.qlAbcdMathFunctionValue(X$1,($T83-evaluationDate)/365)</f>
        <v>1.2436804794167175E-3</v>
      </c>
      <c r="Y83" s="78">
        <f>_xll.qlAbcdMathFunctionValue(Y$1,($T83-evaluationDate)/365)</f>
        <v>1.5791961695277965E-3</v>
      </c>
      <c r="Z83" s="78">
        <f>_xll.qlAbcdMathFunctionValue(Z$1,($T83-evaluationDate)/365)</f>
        <v>1.5781347058343048E-3</v>
      </c>
      <c r="AA83" s="78">
        <f>_xll.qlAbcdMathFunctionValue(AA$1,($T83-evaluationDate)/365)</f>
        <v>0.14927660628576919</v>
      </c>
      <c r="AB83" s="78">
        <f>_xll.qlAbcdMathFunctionValue(AB$1,($T83-evaluationDate)/365)</f>
        <v>0.14927655088354547</v>
      </c>
      <c r="AD83" s="78" t="e">
        <f>_xll.qlAbcdMathFunctionValue(AD$1,($T83-evaluationDate)/365)</f>
        <v>#VALUE!</v>
      </c>
      <c r="AE83" s="78" t="e">
        <f>_xll.qlAbcdMathFunctionValue(AE$1,($T83-evaluationDate)/365)</f>
        <v>#VALUE!</v>
      </c>
    </row>
    <row r="84" spans="1:31">
      <c r="A84" s="223"/>
      <c r="B84" s="224" t="str">
        <f t="shared" si="0"/>
        <v>a+d</v>
      </c>
      <c r="C84" s="222">
        <f t="shared" si="0"/>
        <v>2.8377859783272385E-3</v>
      </c>
      <c r="D84" s="222">
        <f t="shared" si="1"/>
        <v>2.0620628594239473E-3</v>
      </c>
      <c r="E84" s="223"/>
      <c r="F84" s="224" t="str">
        <f t="shared" si="2"/>
        <v>a+d</v>
      </c>
      <c r="G84" s="222">
        <f t="shared" si="3"/>
        <v>1.2415027495781114E-3</v>
      </c>
      <c r="H84" s="222">
        <f t="shared" si="4"/>
        <v>1.2423903421521683E-3</v>
      </c>
      <c r="I84" s="223"/>
      <c r="J84" s="224" t="str">
        <f t="shared" si="5"/>
        <v>a+d</v>
      </c>
      <c r="K84" s="222">
        <f t="shared" si="6"/>
        <v>1.5771347693003188E-3</v>
      </c>
      <c r="L84" s="222">
        <f t="shared" si="7"/>
        <v>1.5785273437493937E-3</v>
      </c>
      <c r="M84" s="223"/>
      <c r="N84" s="224" t="str">
        <f t="shared" si="8"/>
        <v>a+d</v>
      </c>
      <c r="O84" s="222" t="e">
        <f t="shared" si="9"/>
        <v>#VALUE!</v>
      </c>
      <c r="P84" s="222" t="e">
        <f t="shared" si="10"/>
        <v>#VALUE!</v>
      </c>
      <c r="Q84" s="223"/>
      <c r="S84" s="64" t="s">
        <v>124</v>
      </c>
      <c r="T84" s="146">
        <f>_xll.qlCalendarAdvance(Calendar,T83,S84,,,trigger)</f>
        <v>42543</v>
      </c>
      <c r="U84" s="78">
        <f>_xll.qlAbcdMathFunctionValue(U$1,($T84-evaluationDate)/365)</f>
        <v>2.3730400253683791E-3</v>
      </c>
      <c r="V84" s="78">
        <f>_xll.qlAbcdMathFunctionValue(V$1,($T84-evaluationDate)/365)</f>
        <v>2.8756014324450652E-3</v>
      </c>
      <c r="W84" s="78">
        <f>_xll.qlAbcdMathFunctionValue(W$1,($T84-evaluationDate)/365)</f>
        <v>1.2443967860828453E-3</v>
      </c>
      <c r="X84" s="78">
        <f>_xll.qlAbcdMathFunctionValue(X$1,($T84-evaluationDate)/365)</f>
        <v>1.2436968707126817E-3</v>
      </c>
      <c r="Y84" s="78">
        <f>_xll.qlAbcdMathFunctionValue(Y$1,($T84-evaluationDate)/365)</f>
        <v>1.5792009549960911E-3</v>
      </c>
      <c r="Z84" s="78">
        <f>_xll.qlAbcdMathFunctionValue(Z$1,($T84-evaluationDate)/365)</f>
        <v>1.5781422634315926E-3</v>
      </c>
      <c r="AA84" s="78">
        <f>_xll.qlAbcdMathFunctionValue(AA$1,($T84-evaluationDate)/365)</f>
        <v>0.14927660966049572</v>
      </c>
      <c r="AB84" s="78">
        <f>_xll.qlAbcdMathFunctionValue(AB$1,($T84-evaluationDate)/365)</f>
        <v>0.14927655436948634</v>
      </c>
      <c r="AD84" s="78" t="e">
        <f>_xll.qlAbcdMathFunctionValue(AD$1,($T84-evaluationDate)/365)</f>
        <v>#VALUE!</v>
      </c>
      <c r="AE84" s="78" t="e">
        <f>_xll.qlAbcdMathFunctionValue(AE$1,($T84-evaluationDate)/365)</f>
        <v>#VALUE!</v>
      </c>
    </row>
    <row r="85" spans="1:31">
      <c r="A85" s="223"/>
      <c r="B85" s="225" t="str">
        <f t="shared" si="0"/>
        <v>Max Location</v>
      </c>
      <c r="C85" s="90">
        <f t="shared" si="0"/>
        <v>43066.007516273763</v>
      </c>
      <c r="D85" s="90">
        <f t="shared" si="1"/>
        <v>42977.611038834963</v>
      </c>
      <c r="E85" s="223"/>
      <c r="F85" s="225" t="str">
        <f t="shared" si="2"/>
        <v>Max Location</v>
      </c>
      <c r="G85" s="90">
        <f t="shared" si="3"/>
        <v>43066.007516273763</v>
      </c>
      <c r="H85" s="90">
        <f t="shared" si="4"/>
        <v>43020.501509899172</v>
      </c>
      <c r="I85" s="223"/>
      <c r="J85" s="225" t="str">
        <f t="shared" si="5"/>
        <v>Max Location</v>
      </c>
      <c r="K85" s="90">
        <f t="shared" si="6"/>
        <v>43066.007516273763</v>
      </c>
      <c r="L85" s="90">
        <f t="shared" si="7"/>
        <v>42881.161062930536</v>
      </c>
      <c r="M85" s="223"/>
      <c r="N85" s="225" t="str">
        <f t="shared" si="8"/>
        <v>Max Location</v>
      </c>
      <c r="O85" s="90" t="e">
        <f t="shared" si="9"/>
        <v>#VALUE!</v>
      </c>
      <c r="P85" s="90" t="e">
        <f t="shared" si="10"/>
        <v>#VALUE!</v>
      </c>
      <c r="Q85" s="223"/>
      <c r="S85" s="64" t="s">
        <v>124</v>
      </c>
      <c r="T85" s="146">
        <f>_xll.qlCalendarAdvance(Calendar,T84,S85,,,trigger)</f>
        <v>42544</v>
      </c>
      <c r="U85" s="78">
        <f>_xll.qlAbcdMathFunctionValue(U$1,($T85-evaluationDate)/365)</f>
        <v>2.3751450946157193E-3</v>
      </c>
      <c r="V85" s="78">
        <f>_xll.qlAbcdMathFunctionValue(V$1,($T85-evaluationDate)/365)</f>
        <v>2.875879312145206E-3</v>
      </c>
      <c r="W85" s="78">
        <f>_xll.qlAbcdMathFunctionValue(W$1,($T85-evaluationDate)/365)</f>
        <v>1.2444115969207018E-3</v>
      </c>
      <c r="X85" s="78">
        <f>_xll.qlAbcdMathFunctionValue(X$1,($T85-evaluationDate)/365)</f>
        <v>1.2437132277727167E-3</v>
      </c>
      <c r="Y85" s="78">
        <f>_xll.qlAbcdMathFunctionValue(Y$1,($T85-evaluationDate)/365)</f>
        <v>1.5792057257527792E-3</v>
      </c>
      <c r="Z85" s="78">
        <f>_xll.qlAbcdMathFunctionValue(Z$1,($T85-evaluationDate)/365)</f>
        <v>1.5781498057511507E-3</v>
      </c>
      <c r="AA85" s="78">
        <f>_xll.qlAbcdMathFunctionValue(AA$1,($T85-evaluationDate)/365)</f>
        <v>0.14927661302837067</v>
      </c>
      <c r="AB85" s="78">
        <f>_xll.qlAbcdMathFunctionValue(AB$1,($T85-evaluationDate)/365)</f>
        <v>0.14927655784856433</v>
      </c>
      <c r="AD85" s="78" t="e">
        <f>_xll.qlAbcdMathFunctionValue(AD$1,($T85-evaluationDate)/365)</f>
        <v>#VALUE!</v>
      </c>
      <c r="AE85" s="78" t="e">
        <f>_xll.qlAbcdMathFunctionValue(AE$1,($T85-evaluationDate)/365)</f>
        <v>#VALUE!</v>
      </c>
    </row>
    <row r="86" spans="1:31">
      <c r="A86" s="223"/>
      <c r="B86" s="225" t="str">
        <f t="shared" si="0"/>
        <v>a/b</v>
      </c>
      <c r="C86" s="264">
        <f t="shared" si="0"/>
        <v>5.0534454550694639</v>
      </c>
      <c r="D86" s="264">
        <f t="shared" si="1"/>
        <v>0.49676900841827182</v>
      </c>
      <c r="E86" s="223"/>
      <c r="F86" s="225" t="str">
        <f t="shared" si="2"/>
        <v>a/b</v>
      </c>
      <c r="G86" s="264">
        <f t="shared" si="3"/>
        <v>14.22248541473355</v>
      </c>
      <c r="H86" s="264">
        <f t="shared" si="4"/>
        <v>14.347159404800919</v>
      </c>
      <c r="I86" s="223"/>
      <c r="J86" s="225" t="str">
        <f t="shared" si="5"/>
        <v>a/b</v>
      </c>
      <c r="K86" s="264">
        <f t="shared" si="6"/>
        <v>24.541144460051505</v>
      </c>
      <c r="L86" s="264">
        <f t="shared" si="7"/>
        <v>25.047573099348021</v>
      </c>
      <c r="M86" s="223"/>
      <c r="N86" s="225" t="str">
        <f t="shared" si="8"/>
        <v>a/b</v>
      </c>
      <c r="O86" s="264" t="e">
        <f t="shared" si="9"/>
        <v>#VALUE!</v>
      </c>
      <c r="P86" s="264" t="e">
        <f t="shared" si="10"/>
        <v>#VALUE!</v>
      </c>
      <c r="Q86" s="223"/>
      <c r="S86" s="64" t="s">
        <v>124</v>
      </c>
      <c r="T86" s="146">
        <f>_xll.qlCalendarAdvance(Calendar,T85,S86,,,trigger)</f>
        <v>42545</v>
      </c>
      <c r="U86" s="78">
        <f>_xll.qlAbcdMathFunctionValue(U$1,($T86-evaluationDate)/365)</f>
        <v>2.3772424287497856E-3</v>
      </c>
      <c r="V86" s="78">
        <f>_xll.qlAbcdMathFunctionValue(V$1,($T86-evaluationDate)/365)</f>
        <v>2.8761565463750853E-3</v>
      </c>
      <c r="W86" s="78">
        <f>_xll.qlAbcdMathFunctionValue(W$1,($T86-evaluationDate)/365)</f>
        <v>1.2444263740435885E-3</v>
      </c>
      <c r="X86" s="78">
        <f>_xll.qlAbcdMathFunctionValue(X$1,($T86-evaluationDate)/365)</f>
        <v>1.2437295506080813E-3</v>
      </c>
      <c r="Y86" s="78">
        <f>_xll.qlAbcdMathFunctionValue(Y$1,($T86-evaluationDate)/365)</f>
        <v>1.5792104818008747E-3</v>
      </c>
      <c r="Z86" s="78">
        <f>_xll.qlAbcdMathFunctionValue(Z$1,($T86-evaluationDate)/365)</f>
        <v>1.5781573327960806E-3</v>
      </c>
      <c r="AA86" s="78">
        <f>_xll.qlAbcdMathFunctionValue(AA$1,($T86-evaluationDate)/365)</f>
        <v>0.14927661638939474</v>
      </c>
      <c r="AB86" s="78">
        <f>_xll.qlAbcdMathFunctionValue(AB$1,($T86-evaluationDate)/365)</f>
        <v>0.14927656132078018</v>
      </c>
      <c r="AD86" s="78" t="e">
        <f>_xll.qlAbcdMathFunctionValue(AD$1,($T86-evaluationDate)/365)</f>
        <v>#VALUE!</v>
      </c>
      <c r="AE86" s="78" t="e">
        <f>_xll.qlAbcdMathFunctionValue(AE$1,($T86-evaluationDate)/365)</f>
        <v>#VALUE!</v>
      </c>
    </row>
    <row r="87" spans="1:31">
      <c r="A87" s="223"/>
      <c r="B87" s="225" t="str">
        <f t="shared" si="0"/>
        <v>1/c</v>
      </c>
      <c r="C87" s="264">
        <f t="shared" si="0"/>
        <v>6.8068907051345722</v>
      </c>
      <c r="D87" s="264">
        <f t="shared" si="1"/>
        <v>2.0080321285140563</v>
      </c>
      <c r="E87" s="223"/>
      <c r="F87" s="225" t="str">
        <f t="shared" si="2"/>
        <v>1/c</v>
      </c>
      <c r="G87" s="264">
        <f t="shared" si="3"/>
        <v>15.975930664798659</v>
      </c>
      <c r="H87" s="264">
        <f t="shared" si="4"/>
        <v>15.975930664798659</v>
      </c>
      <c r="I87" s="223"/>
      <c r="J87" s="225" t="str">
        <f t="shared" si="5"/>
        <v>1/c</v>
      </c>
      <c r="K87" s="264">
        <f t="shared" si="6"/>
        <v>26.294589710116615</v>
      </c>
      <c r="L87" s="264">
        <f t="shared" si="7"/>
        <v>26.294589710116615</v>
      </c>
      <c r="M87" s="223"/>
      <c r="N87" s="225" t="str">
        <f t="shared" si="8"/>
        <v>1/c</v>
      </c>
      <c r="O87" s="264" t="e">
        <f t="shared" si="9"/>
        <v>#VALUE!</v>
      </c>
      <c r="P87" s="264" t="e">
        <f t="shared" si="10"/>
        <v>#VALUE!</v>
      </c>
      <c r="Q87" s="223"/>
      <c r="S87" s="64" t="s">
        <v>124</v>
      </c>
      <c r="T87" s="146">
        <f>_xll.qlCalendarAdvance(Calendar,T86,S87,,,trigger)</f>
        <v>42548</v>
      </c>
      <c r="U87" s="78">
        <f>_xll.qlAbcdMathFunctionValue(U$1,($T87-evaluationDate)/365)</f>
        <v>2.3834881921060281E-3</v>
      </c>
      <c r="V87" s="78">
        <f>_xll.qlAbcdMathFunctionValue(V$1,($T87-evaluationDate)/365)</f>
        <v>2.8769843809866883E-3</v>
      </c>
      <c r="W87" s="78">
        <f>_xll.qlAbcdMathFunctionValue(W$1,($T87-evaluationDate)/365)</f>
        <v>1.2444705032336855E-3</v>
      </c>
      <c r="X87" s="78">
        <f>_xll.qlAbcdMathFunctionValue(X$1,($T87-evaluationDate)/365)</f>
        <v>1.2437783138787059E-3</v>
      </c>
      <c r="Y87" s="78">
        <f>_xll.qlAbcdMathFunctionValue(Y$1,($T87-evaluationDate)/365)</f>
        <v>1.5792246617237335E-3</v>
      </c>
      <c r="Z87" s="78">
        <f>_xll.qlAbcdMathFunctionValue(Z$1,($T87-evaluationDate)/365)</f>
        <v>1.5781798223141086E-3</v>
      </c>
      <c r="AA87" s="78">
        <f>_xll.qlAbcdMathFunctionValue(AA$1,($T87-evaluationDate)/365)</f>
        <v>0.14927662643136858</v>
      </c>
      <c r="AB87" s="78">
        <f>_xll.qlAbcdMathFunctionValue(AB$1,($T87-evaluationDate)/365)</f>
        <v>0.14927657169626182</v>
      </c>
      <c r="AD87" s="78" t="e">
        <f>_xll.qlAbcdMathFunctionValue(AD$1,($T87-evaluationDate)/365)</f>
        <v>#VALUE!</v>
      </c>
      <c r="AE87" s="78" t="e">
        <f>_xll.qlAbcdMathFunctionValue(AE$1,($T87-evaluationDate)/365)</f>
        <v>#VALUE!</v>
      </c>
    </row>
    <row r="88" spans="1:31">
      <c r="A88" s="223"/>
      <c r="B88" s="225" t="str">
        <f t="shared" si="0"/>
        <v>T max th</v>
      </c>
      <c r="C88" s="264">
        <f t="shared" si="0"/>
        <v>1.7534452500651083</v>
      </c>
      <c r="D88" s="264">
        <f t="shared" si="1"/>
        <v>1.5112631200957845</v>
      </c>
      <c r="E88" s="223"/>
      <c r="F88" s="225" t="str">
        <f t="shared" si="2"/>
        <v>T max th</v>
      </c>
      <c r="G88" s="264">
        <f t="shared" si="3"/>
        <v>1.7534452500651092</v>
      </c>
      <c r="H88" s="264">
        <f t="shared" si="4"/>
        <v>1.6287712599977393</v>
      </c>
      <c r="I88" s="223"/>
      <c r="J88" s="225" t="str">
        <f t="shared" si="5"/>
        <v>T max th</v>
      </c>
      <c r="K88" s="264">
        <f t="shared" si="6"/>
        <v>1.7534452500651092</v>
      </c>
      <c r="L88" s="264">
        <f t="shared" si="7"/>
        <v>1.2470166107685934</v>
      </c>
      <c r="M88" s="223"/>
      <c r="N88" s="225" t="str">
        <f t="shared" si="8"/>
        <v>T max th</v>
      </c>
      <c r="O88" s="264" t="e">
        <f t="shared" si="9"/>
        <v>#VALUE!</v>
      </c>
      <c r="P88" s="264" t="e">
        <f t="shared" si="10"/>
        <v>#VALUE!</v>
      </c>
      <c r="Q88" s="223"/>
      <c r="S88" s="64" t="s">
        <v>124</v>
      </c>
      <c r="T88" s="146">
        <f>_xll.qlCalendarAdvance(Calendar,T87,S88,,,trigger)</f>
        <v>42549</v>
      </c>
      <c r="U88" s="78">
        <f>_xll.qlAbcdMathFunctionValue(U$1,($T88-evaluationDate)/365)</f>
        <v>2.3855547572585734E-3</v>
      </c>
      <c r="V88" s="78">
        <f>_xll.qlAbcdMathFunctionValue(V$1,($T88-evaluationDate)/365)</f>
        <v>2.8772590380776678E-3</v>
      </c>
      <c r="W88" s="78">
        <f>_xll.qlAbcdMathFunctionValue(W$1,($T88-evaluationDate)/365)</f>
        <v>1.244485145607935E-3</v>
      </c>
      <c r="X88" s="78">
        <f>_xll.qlAbcdMathFunctionValue(X$1,($T88-evaluationDate)/365)</f>
        <v>1.2437944999279264E-3</v>
      </c>
      <c r="Y88" s="78">
        <f>_xll.qlAbcdMathFunctionValue(Y$1,($T88-evaluationDate)/365)</f>
        <v>1.5792293589675845E-3</v>
      </c>
      <c r="Z88" s="78">
        <f>_xll.qlAbcdMathFunctionValue(Z$1,($T88-evaluationDate)/365)</f>
        <v>1.5781872882915306E-3</v>
      </c>
      <c r="AA88" s="78">
        <f>_xll.qlAbcdMathFunctionValue(AA$1,($T88-evaluationDate)/365)</f>
        <v>0.14927662976499606</v>
      </c>
      <c r="AB88" s="78">
        <f>_xll.qlAbcdMathFunctionValue(AB$1,($T88-evaluationDate)/365)</f>
        <v>0.14927657514103607</v>
      </c>
      <c r="AD88" s="78" t="e">
        <f>_xll.qlAbcdMathFunctionValue(AD$1,($T88-evaluationDate)/365)</f>
        <v>#VALUE!</v>
      </c>
      <c r="AE88" s="78" t="e">
        <f>_xll.qlAbcdMathFunctionValue(AE$1,($T88-evaluationDate)/365)</f>
        <v>#VALUE!</v>
      </c>
    </row>
    <row r="89" spans="1:31">
      <c r="A89" s="223"/>
      <c r="B89" s="226" t="str">
        <f t="shared" si="0"/>
        <v>T max from Location</v>
      </c>
      <c r="C89" s="278">
        <f t="shared" si="0"/>
        <v>1.7589247021198988</v>
      </c>
      <c r="D89" s="278">
        <f t="shared" si="1"/>
        <v>1.5167425721505823</v>
      </c>
      <c r="E89" s="223"/>
      <c r="F89" s="226" t="str">
        <f t="shared" si="2"/>
        <v>T max from Location</v>
      </c>
      <c r="G89" s="278">
        <f t="shared" si="3"/>
        <v>1.7589247021198988</v>
      </c>
      <c r="H89" s="278">
        <f t="shared" si="4"/>
        <v>1.6342507120525251</v>
      </c>
      <c r="I89" s="223"/>
      <c r="J89" s="226" t="str">
        <f t="shared" si="5"/>
        <v>T max from Location</v>
      </c>
      <c r="K89" s="278">
        <f t="shared" si="6"/>
        <v>1.7589247021198988</v>
      </c>
      <c r="L89" s="278">
        <f t="shared" si="7"/>
        <v>1.2524960628233863</v>
      </c>
      <c r="M89" s="223"/>
      <c r="N89" s="226" t="str">
        <f t="shared" si="8"/>
        <v>T max from Location</v>
      </c>
      <c r="O89" s="278" t="e">
        <f t="shared" si="9"/>
        <v>#VALUE!</v>
      </c>
      <c r="P89" s="278" t="e">
        <f t="shared" si="10"/>
        <v>#VALUE!</v>
      </c>
      <c r="Q89" s="223"/>
      <c r="S89" s="64" t="s">
        <v>124</v>
      </c>
      <c r="T89" s="146">
        <f>_xll.qlCalendarAdvance(Calendar,T88,S89,,,trigger)</f>
        <v>42550</v>
      </c>
      <c r="U89" s="78">
        <f>_xll.qlAbcdMathFunctionValue(U$1,($T89-evaluationDate)/365)</f>
        <v>2.3876136728717178E-3</v>
      </c>
      <c r="V89" s="78">
        <f>_xll.qlAbcdMathFunctionValue(V$1,($T89-evaluationDate)/365)</f>
        <v>2.877533052068071E-3</v>
      </c>
      <c r="W89" s="78">
        <f>_xll.qlAbcdMathFunctionValue(W$1,($T89-evaluationDate)/365)</f>
        <v>1.2444997543228221E-3</v>
      </c>
      <c r="X89" s="78">
        <f>_xll.qlAbcdMathFunctionValue(X$1,($T89-evaluationDate)/365)</f>
        <v>1.2438106518087308E-3</v>
      </c>
      <c r="Y89" s="78">
        <f>_xll.qlAbcdMathFunctionValue(Y$1,($T89-evaluationDate)/365)</f>
        <v>1.5792340415179038E-3</v>
      </c>
      <c r="Z89" s="78">
        <f>_xll.qlAbcdMathFunctionValue(Z$1,($T89-evaluationDate)/365)</f>
        <v>1.5781947390098247E-3</v>
      </c>
      <c r="AA89" s="78">
        <f>_xll.qlAbcdMathFunctionValue(AA$1,($T89-evaluationDate)/365)</f>
        <v>0.14927663309177611</v>
      </c>
      <c r="AB89" s="78">
        <f>_xll.qlAbcdMathFunctionValue(AB$1,($T89-evaluationDate)/365)</f>
        <v>0.1492765785789516</v>
      </c>
      <c r="AD89" s="78" t="e">
        <f>_xll.qlAbcdMathFunctionValue(AD$1,($T89-evaluationDate)/365)</f>
        <v>#VALUE!</v>
      </c>
      <c r="AE89" s="78" t="e">
        <f>_xll.qlAbcdMathFunctionValue(AE$1,($T89-evaluationDate)/365)</f>
        <v>#VALUE!</v>
      </c>
    </row>
    <row r="90" spans="1:31">
      <c r="A90" s="223"/>
      <c r="B90" s="226" t="str">
        <f t="shared" si="0"/>
        <v>Max Value</v>
      </c>
      <c r="C90" s="82">
        <f t="shared" si="0"/>
        <v>2.9432631790084814E-3</v>
      </c>
      <c r="D90" s="82">
        <f t="shared" si="1"/>
        <v>2.751286010057522E-3</v>
      </c>
      <c r="E90" s="223"/>
      <c r="F90" s="226" t="str">
        <f t="shared" si="2"/>
        <v>Max Value</v>
      </c>
      <c r="G90" s="82">
        <f t="shared" si="3"/>
        <v>1.247838153812826E-3</v>
      </c>
      <c r="H90" s="82">
        <f t="shared" si="4"/>
        <v>1.2478281822840857E-3</v>
      </c>
      <c r="I90" s="223"/>
      <c r="J90" s="226" t="str">
        <f>B44</f>
        <v>Max Value</v>
      </c>
      <c r="K90" s="82">
        <f t="shared" si="6"/>
        <v>1.5800739441337122E-3</v>
      </c>
      <c r="L90" s="82">
        <f t="shared" si="7"/>
        <v>1.5799947676344527E-3</v>
      </c>
      <c r="M90" s="223"/>
      <c r="N90" s="226" t="str">
        <f t="shared" si="8"/>
        <v>Max Value</v>
      </c>
      <c r="O90" s="82" t="e">
        <f t="shared" si="9"/>
        <v>#VALUE!</v>
      </c>
      <c r="P90" s="82" t="e">
        <f t="shared" si="10"/>
        <v>#VALUE!</v>
      </c>
      <c r="Q90" s="223"/>
      <c r="S90" s="64" t="s">
        <v>124</v>
      </c>
      <c r="T90" s="146">
        <f>_xll.qlCalendarAdvance(Calendar,T89,S90,,,trigger)</f>
        <v>42551</v>
      </c>
      <c r="U90" s="78">
        <f>_xll.qlAbcdMathFunctionValue(U$1,($T90-evaluationDate)/365)</f>
        <v>2.3896649559632852E-3</v>
      </c>
      <c r="V90" s="78">
        <f>_xll.qlAbcdMathFunctionValue(V$1,($T90-evaluationDate)/365)</f>
        <v>2.8778064234310039E-3</v>
      </c>
      <c r="W90" s="78">
        <f>_xll.qlAbcdMathFunctionValue(W$1,($T90-evaluationDate)/365)</f>
        <v>1.2445143293894597E-3</v>
      </c>
      <c r="X90" s="78">
        <f>_xll.qlAbcdMathFunctionValue(X$1,($T90-evaluationDate)/365)</f>
        <v>1.243826769532361E-3</v>
      </c>
      <c r="Y90" s="78">
        <f>_xll.qlAbcdMathFunctionValue(Y$1,($T90-evaluationDate)/365)</f>
        <v>1.5792387093777021E-3</v>
      </c>
      <c r="Z90" s="78">
        <f>_xll.qlAbcdMathFunctionValue(Z$1,($T90-evaluationDate)/365)</f>
        <v>1.5782021744720895E-3</v>
      </c>
      <c r="AA90" s="78">
        <f>_xll.qlAbcdMathFunctionValue(AA$1,($T90-evaluationDate)/365)</f>
        <v>0.14927663641170946</v>
      </c>
      <c r="AB90" s="78">
        <f>_xll.qlAbcdMathFunctionValue(AB$1,($T90-evaluationDate)/365)</f>
        <v>0.14927658201000918</v>
      </c>
      <c r="AD90" s="78" t="e">
        <f>_xll.qlAbcdMathFunctionValue(AD$1,($T90-evaluationDate)/365)</f>
        <v>#VALUE!</v>
      </c>
      <c r="AE90" s="78" t="e">
        <f>_xll.qlAbcdMathFunctionValue(AE$1,($T90-evaluationDate)/365)</f>
        <v>#VALUE!</v>
      </c>
    </row>
    <row r="91" spans="1:31">
      <c r="A91" s="223"/>
      <c r="B91" s="223"/>
      <c r="C91" s="223"/>
      <c r="D91" s="223"/>
      <c r="E91" s="223"/>
      <c r="F91" s="223"/>
      <c r="G91" s="223"/>
      <c r="H91" s="223"/>
      <c r="I91" s="223"/>
      <c r="J91" s="223"/>
      <c r="K91" s="223"/>
      <c r="L91" s="223"/>
      <c r="M91" s="223"/>
      <c r="N91" s="223"/>
      <c r="O91" s="223"/>
      <c r="P91" s="223"/>
      <c r="Q91" s="223"/>
      <c r="S91" s="64" t="s">
        <v>124</v>
      </c>
      <c r="T91" s="146">
        <f>_xll.qlCalendarAdvance(Calendar,T90,S91,,,trigger)</f>
        <v>42552</v>
      </c>
      <c r="U91" s="78">
        <f>_xll.qlAbcdMathFunctionValue(U$1,($T91-evaluationDate)/365)</f>
        <v>2.3917086235189142E-3</v>
      </c>
      <c r="V91" s="78">
        <f>_xll.qlAbcdMathFunctionValue(V$1,($T91-evaluationDate)/365)</f>
        <v>2.8780791526392974E-3</v>
      </c>
      <c r="W91" s="78">
        <f>_xll.qlAbcdMathFunctionValue(W$1,($T91-evaluationDate)/365)</f>
        <v>1.2445288708189579E-3</v>
      </c>
      <c r="X91" s="78">
        <f>_xll.qlAbcdMathFunctionValue(X$1,($T91-evaluationDate)/365)</f>
        <v>1.2438428531100563E-3</v>
      </c>
      <c r="Y91" s="78">
        <f>_xll.qlAbcdMathFunctionValue(Y$1,($T91-evaluationDate)/365)</f>
        <v>1.57924336254999E-3</v>
      </c>
      <c r="Z91" s="78">
        <f>_xll.qlAbcdMathFunctionValue(Z$1,($T91-evaluationDate)/365)</f>
        <v>1.5782095946814229E-3</v>
      </c>
      <c r="AA91" s="78">
        <f>_xll.qlAbcdMathFunctionValue(AA$1,($T91-evaluationDate)/365)</f>
        <v>0.14927663972479677</v>
      </c>
      <c r="AB91" s="78">
        <f>_xll.qlAbcdMathFunctionValue(AB$1,($T91-evaluationDate)/365)</f>
        <v>0.14927658543420946</v>
      </c>
      <c r="AD91" s="78" t="e">
        <f>_xll.qlAbcdMathFunctionValue(AD$1,($T91-evaluationDate)/365)</f>
        <v>#VALUE!</v>
      </c>
      <c r="AE91" s="78" t="e">
        <f>_xll.qlAbcdMathFunctionValue(AE$1,($T91-evaluationDate)/365)</f>
        <v>#VALUE!</v>
      </c>
    </row>
    <row r="92" spans="1:31">
      <c r="S92" s="64" t="s">
        <v>124</v>
      </c>
      <c r="T92" s="146">
        <f>_xll.qlCalendarAdvance(Calendar,T91,S92,,,trigger)</f>
        <v>42555</v>
      </c>
      <c r="U92" s="78">
        <f>_xll.qlAbcdMathFunctionValue(U$1,($T92-evaluationDate)/365)</f>
        <v>2.3977941023449511E-3</v>
      </c>
      <c r="V92" s="78">
        <f>_xll.qlAbcdMathFunctionValue(V$1,($T92-evaluationDate)/365)</f>
        <v>2.8788934920604865E-3</v>
      </c>
      <c r="W92" s="78">
        <f>_xll.qlAbcdMathFunctionValue(W$1,($T92-evaluationDate)/365)</f>
        <v>1.2445722933956756E-3</v>
      </c>
      <c r="X92" s="78">
        <f>_xll.qlAbcdMathFunctionValue(X$1,($T92-evaluationDate)/365)</f>
        <v>1.2438908990798855E-3</v>
      </c>
      <c r="Y92" s="78">
        <f>_xll.qlAbcdMathFunctionValue(Y$1,($T92-evaluationDate)/365)</f>
        <v>1.5792572339718852E-3</v>
      </c>
      <c r="Z92" s="78">
        <f>_xll.qlAbcdMathFunctionValue(Z$1,($T92-evaluationDate)/365)</f>
        <v>1.5782317638228089E-3</v>
      </c>
      <c r="AA92" s="78">
        <f>_xll.qlAbcdMathFunctionValue(AA$1,($T92-evaluationDate)/365)</f>
        <v>0.1492766496229895</v>
      </c>
      <c r="AB92" s="78">
        <f>_xll.qlAbcdMathFunctionValue(AB$1,($T92-evaluationDate)/365)</f>
        <v>0.14927659566567356</v>
      </c>
      <c r="AD92" s="78" t="e">
        <f>_xll.qlAbcdMathFunctionValue(AD$1,($T92-evaluationDate)/365)</f>
        <v>#VALUE!</v>
      </c>
      <c r="AE92" s="78" t="e">
        <f>_xll.qlAbcdMathFunctionValue(AE$1,($T92-evaluationDate)/365)</f>
        <v>#VALUE!</v>
      </c>
    </row>
    <row r="93" spans="1:31">
      <c r="S93" s="64" t="s">
        <v>124</v>
      </c>
      <c r="T93" s="146">
        <f>_xll.qlCalendarAdvance(Calendar,T92,S93,,,trigger)</f>
        <v>42556</v>
      </c>
      <c r="U93" s="78">
        <f>_xll.qlAbcdMathFunctionValue(U$1,($T93-evaluationDate)/365)</f>
        <v>2.3998074769714635E-3</v>
      </c>
      <c r="V93" s="78">
        <f>_xll.qlAbcdMathFunctionValue(V$1,($T93-evaluationDate)/365)</f>
        <v>2.8791636573729873E-3</v>
      </c>
      <c r="W93" s="78">
        <f>_xll.qlAbcdMathFunctionValue(W$1,($T93-evaluationDate)/365)</f>
        <v>1.2445867003876615E-3</v>
      </c>
      <c r="X93" s="78">
        <f>_xll.qlAbcdMathFunctionValue(X$1,($T93-evaluationDate)/365)</f>
        <v>1.2439068461861783E-3</v>
      </c>
      <c r="Y93" s="78">
        <f>_xll.qlAbcdMathFunctionValue(Y$1,($T93-evaluationDate)/365)</f>
        <v>1.5792618284242244E-3</v>
      </c>
      <c r="Z93" s="78">
        <f>_xll.qlAbcdMathFunctionValue(Z$1,($T93-evaluationDate)/365)</f>
        <v>1.5782391230513885E-3</v>
      </c>
      <c r="AA93" s="78">
        <f>_xll.qlAbcdMathFunctionValue(AA$1,($T93-evaluationDate)/365)</f>
        <v>0.14927665290869965</v>
      </c>
      <c r="AB93" s="78">
        <f>_xll.qlAbcdMathFunctionValue(AB$1,($T93-evaluationDate)/365)</f>
        <v>0.14927659906245166</v>
      </c>
      <c r="AD93" s="78" t="e">
        <f>_xll.qlAbcdMathFunctionValue(AD$1,($T93-evaluationDate)/365)</f>
        <v>#VALUE!</v>
      </c>
      <c r="AE93" s="78" t="e">
        <f>_xll.qlAbcdMathFunctionValue(AE$1,($T93-evaluationDate)/365)</f>
        <v>#VALUE!</v>
      </c>
    </row>
    <row r="94" spans="1:31">
      <c r="S94" s="64" t="s">
        <v>124</v>
      </c>
      <c r="T94" s="146">
        <f>_xll.qlCalendarAdvance(Calendar,T93,S94,,,trigger)</f>
        <v>42557</v>
      </c>
      <c r="U94" s="78">
        <f>_xll.qlAbcdMathFunctionValue(U$1,($T94-evaluationDate)/365)</f>
        <v>2.401813320509409E-3</v>
      </c>
      <c r="V94" s="78">
        <f>_xll.qlAbcdMathFunctionValue(V$1,($T94-evaluationDate)/365)</f>
        <v>2.8794331828908516E-3</v>
      </c>
      <c r="W94" s="78">
        <f>_xll.qlAbcdMathFunctionValue(W$1,($T94-evaluationDate)/365)</f>
        <v>1.2446010737980169E-3</v>
      </c>
      <c r="X94" s="78">
        <f>_xll.qlAbcdMathFunctionValue(X$1,($T94-evaluationDate)/365)</f>
        <v>1.2439227592026909E-3</v>
      </c>
      <c r="Y94" s="78">
        <f>_xll.qlAbcdMathFunctionValue(Y$1,($T94-evaluationDate)/365)</f>
        <v>1.5792664082040972E-3</v>
      </c>
      <c r="Z94" s="78">
        <f>_xll.qlAbcdMathFunctionValue(Z$1,($T94-evaluationDate)/365)</f>
        <v>1.5782464670425201E-3</v>
      </c>
      <c r="AA94" s="78">
        <f>_xll.qlAbcdMathFunctionValue(AA$1,($T94-evaluationDate)/365)</f>
        <v>0.14927665618756725</v>
      </c>
      <c r="AB94" s="78">
        <f>_xll.qlAbcdMathFunctionValue(AB$1,($T94-evaluationDate)/365)</f>
        <v>0.14927660245237595</v>
      </c>
      <c r="AD94" s="78" t="e">
        <f>_xll.qlAbcdMathFunctionValue(AD$1,($T94-evaluationDate)/365)</f>
        <v>#VALUE!</v>
      </c>
      <c r="AE94" s="78" t="e">
        <f>_xll.qlAbcdMathFunctionValue(AE$1,($T94-evaluationDate)/365)</f>
        <v>#VALUE!</v>
      </c>
    </row>
    <row r="95" spans="1:31">
      <c r="S95" s="64" t="s">
        <v>124</v>
      </c>
      <c r="T95" s="146">
        <f>_xll.qlCalendarAdvance(Calendar,T94,S95,,,trigger)</f>
        <v>42558</v>
      </c>
      <c r="U95" s="78">
        <f>_xll.qlAbcdMathFunctionValue(U$1,($T95-evaluationDate)/365)</f>
        <v>2.4038116497524875E-3</v>
      </c>
      <c r="V95" s="78">
        <f>_xll.qlAbcdMathFunctionValue(V$1,($T95-evaluationDate)/365)</f>
        <v>2.879702069085251E-3</v>
      </c>
      <c r="W95" s="78">
        <f>_xll.qlAbcdMathFunctionValue(W$1,($T95-evaluationDate)/365)</f>
        <v>1.2446154136378348E-3</v>
      </c>
      <c r="X95" s="78">
        <f>_xll.qlAbcdMathFunctionValue(X$1,($T95-evaluationDate)/365)</f>
        <v>1.2439386381406447E-3</v>
      </c>
      <c r="Y95" s="78">
        <f>_xll.qlAbcdMathFunctionValue(Y$1,($T95-evaluationDate)/365)</f>
        <v>1.5792709733145117E-3</v>
      </c>
      <c r="Z95" s="78">
        <f>_xll.qlAbcdMathFunctionValue(Z$1,($T95-evaluationDate)/365)</f>
        <v>1.578253795799299E-3</v>
      </c>
      <c r="AA95" s="78">
        <f>_xll.qlAbcdMathFunctionValue(AA$1,($T95-evaluationDate)/365)</f>
        <v>0.14927665945959298</v>
      </c>
      <c r="AB95" s="78">
        <f>_xll.qlAbcdMathFunctionValue(AB$1,($T95-evaluationDate)/365)</f>
        <v>0.14927660583544711</v>
      </c>
      <c r="AD95" s="78" t="e">
        <f>_xll.qlAbcdMathFunctionValue(AD$1,($T95-evaluationDate)/365)</f>
        <v>#VALUE!</v>
      </c>
      <c r="AE95" s="78" t="e">
        <f>_xll.qlAbcdMathFunctionValue(AE$1,($T95-evaluationDate)/365)</f>
        <v>#VALUE!</v>
      </c>
    </row>
    <row r="96" spans="1:31">
      <c r="S96" s="64" t="s">
        <v>124</v>
      </c>
      <c r="T96" s="146">
        <f>_xll.qlCalendarAdvance(Calendar,T95,S96,,,trigger)</f>
        <v>42559</v>
      </c>
      <c r="U96" s="78">
        <f>_xll.qlAbcdMathFunctionValue(U$1,($T96-evaluationDate)/365)</f>
        <v>2.4058024814626066E-3</v>
      </c>
      <c r="V96" s="78">
        <f>_xll.qlAbcdMathFunctionValue(V$1,($T96-evaluationDate)/365)</f>
        <v>2.8799703164270841E-3</v>
      </c>
      <c r="W96" s="78">
        <f>_xll.qlAbcdMathFunctionValue(W$1,($T96-evaluationDate)/365)</f>
        <v>1.2446297199182057E-3</v>
      </c>
      <c r="X96" s="78">
        <f>_xll.qlAbcdMathFunctionValue(X$1,($T96-evaluationDate)/365)</f>
        <v>1.2439544830112595E-3</v>
      </c>
      <c r="Y96" s="78">
        <f>_xll.qlAbcdMathFunctionValue(Y$1,($T96-evaluationDate)/365)</f>
        <v>1.5792755237584747E-3</v>
      </c>
      <c r="Z96" s="78">
        <f>_xll.qlAbcdMathFunctionValue(Z$1,($T96-evaluationDate)/365)</f>
        <v>1.5782611093248201E-3</v>
      </c>
      <c r="AA96" s="78">
        <f>_xll.qlAbcdMathFunctionValue(AA$1,($T96-evaluationDate)/365)</f>
        <v>0.14927666272477755</v>
      </c>
      <c r="AB96" s="78">
        <f>_xll.qlAbcdMathFunctionValue(AB$1,($T96-evaluationDate)/365)</f>
        <v>0.14927660921166586</v>
      </c>
      <c r="AD96" s="78" t="e">
        <f>_xll.qlAbcdMathFunctionValue(AD$1,($T96-evaluationDate)/365)</f>
        <v>#VALUE!</v>
      </c>
      <c r="AE96" s="78" t="e">
        <f>_xll.qlAbcdMathFunctionValue(AE$1,($T96-evaluationDate)/365)</f>
        <v>#VALUE!</v>
      </c>
    </row>
    <row r="97" spans="19:31">
      <c r="S97" s="64" t="s">
        <v>124</v>
      </c>
      <c r="T97" s="146">
        <f>_xll.qlCalendarAdvance(Calendar,T96,S97,,,trigger)</f>
        <v>42562</v>
      </c>
      <c r="U97" s="78">
        <f>_xll.qlAbcdMathFunctionValue(U$1,($T97-evaluationDate)/365)</f>
        <v>2.4117301585385156E-3</v>
      </c>
      <c r="V97" s="78">
        <f>_xll.qlAbcdMathFunctionValue(V$1,($T97-evaluationDate)/365)</f>
        <v>2.8807712300420217E-3</v>
      </c>
      <c r="W97" s="78">
        <f>_xll.qlAbcdMathFunctionValue(W$1,($T97-evaluationDate)/365)</f>
        <v>1.2446724375134986E-3</v>
      </c>
      <c r="X97" s="78">
        <f>_xll.qlAbcdMathFunctionValue(X$1,($T97-evaluationDate)/365)</f>
        <v>1.2440018133312212E-3</v>
      </c>
      <c r="Y97" s="78">
        <f>_xll.qlAbcdMathFunctionValue(Y$1,($T97-evaluationDate)/365)</f>
        <v>1.5792890871217183E-3</v>
      </c>
      <c r="Z97" s="78">
        <f>_xll.qlAbcdMathFunctionValue(Z$1,($T97-evaluationDate)/365)</f>
        <v>1.5782829585447755E-3</v>
      </c>
      <c r="AA97" s="78">
        <f>_xll.qlAbcdMathFunctionValue(AA$1,($T97-evaluationDate)/365)</f>
        <v>0.14927667247929113</v>
      </c>
      <c r="AB97" s="78">
        <f>_xll.qlAbcdMathFunctionValue(AB$1,($T97-evaluationDate)/365)</f>
        <v>0.14927661929921451</v>
      </c>
      <c r="AD97" s="78" t="e">
        <f>_xll.qlAbcdMathFunctionValue(AD$1,($T97-evaluationDate)/365)</f>
        <v>#VALUE!</v>
      </c>
      <c r="AE97" s="78" t="e">
        <f>_xll.qlAbcdMathFunctionValue(AE$1,($T97-evaluationDate)/365)</f>
        <v>#VALUE!</v>
      </c>
    </row>
    <row r="98" spans="19:31">
      <c r="S98" s="64" t="s">
        <v>124</v>
      </c>
      <c r="T98" s="146">
        <f>_xll.qlCalendarAdvance(Calendar,T97,S98,,,trigger)</f>
        <v>42563</v>
      </c>
      <c r="U98" s="78">
        <f>_xll.qlAbcdMathFunctionValue(U$1,($T98-evaluationDate)/365)</f>
        <v>2.4136911671019095E-3</v>
      </c>
      <c r="V98" s="78">
        <f>_xll.qlAbcdMathFunctionValue(V$1,($T98-evaluationDate)/365)</f>
        <v>2.8810369266770519E-3</v>
      </c>
      <c r="W98" s="78">
        <f>_xll.qlAbcdMathFunctionValue(W$1,($T98-evaluationDate)/365)</f>
        <v>1.2446866096669294E-3</v>
      </c>
      <c r="X98" s="78">
        <f>_xll.qlAbcdMathFunctionValue(X$1,($T98-evaluationDate)/365)</f>
        <v>1.2440175220446168E-3</v>
      </c>
      <c r="Y98" s="78">
        <f>_xll.qlAbcdMathFunctionValue(Y$1,($T98-evaluationDate)/365)</f>
        <v>1.5792935789299364E-3</v>
      </c>
      <c r="Z98" s="78">
        <f>_xll.qlAbcdMathFunctionValue(Z$1,($T98-evaluationDate)/365)</f>
        <v>1.5782902111762024E-3</v>
      </c>
      <c r="AA98" s="78">
        <f>_xll.qlAbcdMathFunctionValue(AA$1,($T98-evaluationDate)/365)</f>
        <v>0.14927667571711792</v>
      </c>
      <c r="AB98" s="78">
        <f>_xll.qlAbcdMathFunctionValue(AB$1,($T98-evaluationDate)/365)</f>
        <v>0.14927662264803049</v>
      </c>
      <c r="AD98" s="78" t="e">
        <f>_xll.qlAbcdMathFunctionValue(AD$1,($T98-evaluationDate)/365)</f>
        <v>#VALUE!</v>
      </c>
      <c r="AE98" s="78" t="e">
        <f>_xll.qlAbcdMathFunctionValue(AE$1,($T98-evaluationDate)/365)</f>
        <v>#VALUE!</v>
      </c>
    </row>
    <row r="99" spans="19:31">
      <c r="S99" s="64" t="s">
        <v>124</v>
      </c>
      <c r="T99" s="146">
        <f>_xll.qlCalendarAdvance(Calendar,T98,S99,,,trigger)</f>
        <v>42564</v>
      </c>
      <c r="U99" s="78">
        <f>_xll.qlAbcdMathFunctionValue(U$1,($T99-evaluationDate)/365)</f>
        <v>2.4156447614668967E-3</v>
      </c>
      <c r="V99" s="78">
        <f>_xll.qlAbcdMathFunctionValue(V$1,($T99-evaluationDate)/365)</f>
        <v>2.8813019868098718E-3</v>
      </c>
      <c r="W99" s="78">
        <f>_xll.qlAbcdMathFunctionValue(W$1,($T99-evaluationDate)/365)</f>
        <v>1.2447007483163237E-3</v>
      </c>
      <c r="X99" s="78">
        <f>_xll.qlAbcdMathFunctionValue(X$1,($T99-evaluationDate)/365)</f>
        <v>1.2440331967467281E-3</v>
      </c>
      <c r="Y99" s="78">
        <f>_xll.qlAbcdMathFunctionValue(Y$1,($T99-evaluationDate)/365)</f>
        <v>1.5792980560867316E-3</v>
      </c>
      <c r="Z99" s="78">
        <f>_xll.qlAbcdMathFunctionValue(Z$1,($T99-evaluationDate)/365)</f>
        <v>1.5782974485918381E-3</v>
      </c>
      <c r="AA99" s="78">
        <f>_xll.qlAbcdMathFunctionValue(AA$1,($T99-evaluationDate)/365)</f>
        <v>0.14927667894810703</v>
      </c>
      <c r="AB99" s="78">
        <f>_xll.qlAbcdMathFunctionValue(AB$1,($T99-evaluationDate)/365)</f>
        <v>0.14927662598999755</v>
      </c>
      <c r="AD99" s="78" t="e">
        <f>_xll.qlAbcdMathFunctionValue(AD$1,($T99-evaluationDate)/365)</f>
        <v>#VALUE!</v>
      </c>
      <c r="AE99" s="78" t="e">
        <f>_xll.qlAbcdMathFunctionValue(AE$1,($T99-evaluationDate)/365)</f>
        <v>#VALUE!</v>
      </c>
    </row>
    <row r="100" spans="19:31">
      <c r="S100" s="64" t="s">
        <v>124</v>
      </c>
      <c r="T100" s="146">
        <f>_xll.qlCalendarAdvance(Calendar,T99,S100,,,trigger)</f>
        <v>42565</v>
      </c>
      <c r="U100" s="78">
        <f>_xll.qlAbcdMathFunctionValue(U$1,($T100-evaluationDate)/365)</f>
        <v>2.4175909582057785E-3</v>
      </c>
      <c r="V100" s="78">
        <f>_xll.qlAbcdMathFunctionValue(V$1,($T100-evaluationDate)/365)</f>
        <v>2.8815664109097285E-3</v>
      </c>
      <c r="W100" s="78">
        <f>_xll.qlAbcdMathFunctionValue(W$1,($T100-evaluationDate)/365)</f>
        <v>1.2447148534727543E-3</v>
      </c>
      <c r="X100" s="78">
        <f>_xll.qlAbcdMathFunctionValue(X$1,($T100-evaluationDate)/365)</f>
        <v>1.2440488374487568E-3</v>
      </c>
      <c r="Y100" s="78">
        <f>_xll.qlAbcdMathFunctionValue(Y$1,($T100-evaluationDate)/365)</f>
        <v>1.5793025185951079E-3</v>
      </c>
      <c r="Z100" s="78">
        <f>_xll.qlAbcdMathFunctionValue(Z$1,($T100-evaluationDate)/365)</f>
        <v>1.5783046707947745E-3</v>
      </c>
      <c r="AA100" s="78">
        <f>_xll.qlAbcdMathFunctionValue(AA$1,($T100-evaluationDate)/365)</f>
        <v>0.14927668217225912</v>
      </c>
      <c r="AB100" s="78">
        <f>_xll.qlAbcdMathFunctionValue(AB$1,($T100-evaluationDate)/365)</f>
        <v>0.14927662932511632</v>
      </c>
      <c r="AD100" s="78" t="e">
        <f>_xll.qlAbcdMathFunctionValue(AD$1,($T100-evaluationDate)/365)</f>
        <v>#VALUE!</v>
      </c>
      <c r="AE100" s="78" t="e">
        <f>_xll.qlAbcdMathFunctionValue(AE$1,($T100-evaluationDate)/365)</f>
        <v>#VALUE!</v>
      </c>
    </row>
    <row r="101" spans="19:31">
      <c r="S101" s="64" t="s">
        <v>124</v>
      </c>
      <c r="T101" s="146">
        <f>_xll.qlCalendarAdvance(Calendar,T100,S101,,,trigger)</f>
        <v>42566</v>
      </c>
      <c r="U101" s="78">
        <f>_xll.qlAbcdMathFunctionValue(U$1,($T101-evaluationDate)/365)</f>
        <v>2.419529773859448E-3</v>
      </c>
      <c r="V101" s="78">
        <f>_xll.qlAbcdMathFunctionValue(V$1,($T101-evaluationDate)/365)</f>
        <v>2.881830199445593E-3</v>
      </c>
      <c r="W101" s="78">
        <f>_xll.qlAbcdMathFunctionValue(W$1,($T101-evaluationDate)/365)</f>
        <v>1.2447289251472926E-3</v>
      </c>
      <c r="X101" s="78">
        <f>_xll.qlAbcdMathFunctionValue(X$1,($T101-evaluationDate)/365)</f>
        <v>1.244064444161903E-3</v>
      </c>
      <c r="Y101" s="78">
        <f>_xll.qlAbcdMathFunctionValue(Y$1,($T101-evaluationDate)/365)</f>
        <v>1.5793069664580689E-3</v>
      </c>
      <c r="Z101" s="78">
        <f>_xll.qlAbcdMathFunctionValue(Z$1,($T101-evaluationDate)/365)</f>
        <v>1.5783118777881026E-3</v>
      </c>
      <c r="AA101" s="78">
        <f>_xll.qlAbcdMathFunctionValue(AA$1,($T101-evaluationDate)/365)</f>
        <v>0.14927668538957489</v>
      </c>
      <c r="AB101" s="78">
        <f>_xll.qlAbcdMathFunctionValue(AB$1,($T101-evaluationDate)/365)</f>
        <v>0.14927663265338753</v>
      </c>
      <c r="AD101" s="78" t="e">
        <f>_xll.qlAbcdMathFunctionValue(AD$1,($T101-evaluationDate)/365)</f>
        <v>#VALUE!</v>
      </c>
      <c r="AE101" s="78" t="e">
        <f>_xll.qlAbcdMathFunctionValue(AE$1,($T101-evaluationDate)/365)</f>
        <v>#VALUE!</v>
      </c>
    </row>
    <row r="102" spans="19:31">
      <c r="S102" s="64" t="s">
        <v>124</v>
      </c>
      <c r="T102" s="146">
        <f>_xll.qlCalendarAdvance(Calendar,T101,S102,,,trigger)</f>
        <v>42569</v>
      </c>
      <c r="U102" s="78">
        <f>_xll.qlAbcdMathFunctionValue(U$1,($T102-evaluationDate)/365)</f>
        <v>2.4253020992481421E-3</v>
      </c>
      <c r="V102" s="78">
        <f>_xll.qlAbcdMathFunctionValue(V$1,($T102-evaluationDate)/365)</f>
        <v>2.882617756354843E-3</v>
      </c>
      <c r="W102" s="78">
        <f>_xll.qlAbcdMathFunctionValue(W$1,($T102-evaluationDate)/365)</f>
        <v>1.2447709393902163E-3</v>
      </c>
      <c r="X102" s="78">
        <f>_xll.qlAbcdMathFunctionValue(X$1,($T102-evaluationDate)/365)</f>
        <v>1.2441110604799967E-3</v>
      </c>
      <c r="Y102" s="78">
        <f>_xll.qlAbcdMathFunctionValue(Y$1,($T102-evaluationDate)/365)</f>
        <v>1.5793202222044913E-3</v>
      </c>
      <c r="Z102" s="78">
        <f>_xll.qlAbcdMathFunctionValue(Z$1,($T102-evaluationDate)/365)</f>
        <v>1.5783334075413454E-3</v>
      </c>
      <c r="AA102" s="78">
        <f>_xll.qlAbcdMathFunctionValue(AA$1,($T102-evaluationDate)/365)</f>
        <v>0.14927669500051122</v>
      </c>
      <c r="AB102" s="78">
        <f>_xll.qlAbcdMathFunctionValue(AB$1,($T102-evaluationDate)/365)</f>
        <v>0.14927664259712276</v>
      </c>
      <c r="AD102" s="78" t="e">
        <f>_xll.qlAbcdMathFunctionValue(AD$1,($T102-evaluationDate)/365)</f>
        <v>#VALUE!</v>
      </c>
      <c r="AE102" s="78" t="e">
        <f>_xll.qlAbcdMathFunctionValue(AE$1,($T102-evaluationDate)/365)</f>
        <v>#VALUE!</v>
      </c>
    </row>
    <row r="103" spans="19:31">
      <c r="S103" s="64" t="s">
        <v>124</v>
      </c>
      <c r="T103" s="146">
        <f>_xll.qlCalendarAdvance(Calendar,T102,S103,,,trigger)</f>
        <v>42570</v>
      </c>
      <c r="U103" s="78">
        <f>_xll.qlAbcdMathFunctionValue(U$1,($T103-evaluationDate)/365)</f>
        <v>2.427211555343649E-3</v>
      </c>
      <c r="V103" s="78">
        <f>_xll.qlAbcdMathFunctionValue(V$1,($T103-evaluationDate)/365)</f>
        <v>2.8828790073189758E-3</v>
      </c>
      <c r="W103" s="78">
        <f>_xll.qlAbcdMathFunctionValue(W$1,($T103-evaluationDate)/365)</f>
        <v>1.244784877247835E-3</v>
      </c>
      <c r="X103" s="78">
        <f>_xll.qlAbcdMathFunctionValue(X$1,($T103-evaluationDate)/365)</f>
        <v>1.2441265313495498E-3</v>
      </c>
      <c r="Y103" s="78">
        <f>_xll.qlAbcdMathFunctionValue(Y$1,($T103-evaluationDate)/365)</f>
        <v>1.57932461151582E-3</v>
      </c>
      <c r="Z103" s="78">
        <f>_xll.qlAbcdMathFunctionValue(Z$1,($T103-evaluationDate)/365)</f>
        <v>1.5783405537271456E-3</v>
      </c>
      <c r="AA103" s="78">
        <f>_xll.qlAbcdMathFunctionValue(AA$1,($T103-evaluationDate)/365)</f>
        <v>0.14927669819048864</v>
      </c>
      <c r="AB103" s="78">
        <f>_xll.qlAbcdMathFunctionValue(AB$1,($T103-evaluationDate)/365)</f>
        <v>0.14927664589801065</v>
      </c>
      <c r="AD103" s="78" t="e">
        <f>_xll.qlAbcdMathFunctionValue(AD$1,($T103-evaluationDate)/365)</f>
        <v>#VALUE!</v>
      </c>
      <c r="AE103" s="78" t="e">
        <f>_xll.qlAbcdMathFunctionValue(AE$1,($T103-evaluationDate)/365)</f>
        <v>#VALUE!</v>
      </c>
    </row>
    <row r="104" spans="19:31">
      <c r="S104" s="64" t="s">
        <v>124</v>
      </c>
      <c r="T104" s="146">
        <f>_xll.qlCalendarAdvance(Calendar,T103,S104,,,trigger)</f>
        <v>42571</v>
      </c>
      <c r="U104" s="78">
        <f>_xll.qlAbcdMathFunctionValue(U$1,($T104-evaluationDate)/365)</f>
        <v>2.4291137125892039E-3</v>
      </c>
      <c r="V104" s="78">
        <f>_xll.qlAbcdMathFunctionValue(V$1,($T104-evaluationDate)/365)</f>
        <v>2.8831396250598631E-3</v>
      </c>
      <c r="W104" s="78">
        <f>_xll.qlAbcdMathFunctionValue(W$1,($T104-evaluationDate)/365)</f>
        <v>1.2447987816788728E-3</v>
      </c>
      <c r="X104" s="78">
        <f>_xll.qlAbcdMathFunctionValue(X$1,($T104-evaluationDate)/365)</f>
        <v>1.244141968286175E-3</v>
      </c>
      <c r="Y104" s="78">
        <f>_xll.qlAbcdMathFunctionValue(Y$1,($T104-evaluationDate)/365)</f>
        <v>1.5793289861967452E-3</v>
      </c>
      <c r="Z104" s="78">
        <f>_xll.qlAbcdMathFunctionValue(Z$1,($T104-evaluationDate)/365)</f>
        <v>1.5783476847187874E-3</v>
      </c>
      <c r="AA104" s="78">
        <f>_xll.qlAbcdMathFunctionValue(AA$1,($T104-evaluationDate)/365)</f>
        <v>0.14927670137363322</v>
      </c>
      <c r="AB104" s="78">
        <f>_xll.qlAbcdMathFunctionValue(AB$1,($T104-evaluationDate)/365)</f>
        <v>0.14927664919205444</v>
      </c>
      <c r="AD104" s="78" t="e">
        <f>_xll.qlAbcdMathFunctionValue(AD$1,($T104-evaluationDate)/365)</f>
        <v>#VALUE!</v>
      </c>
      <c r="AE104" s="78" t="e">
        <f>_xll.qlAbcdMathFunctionValue(AE$1,($T104-evaluationDate)/365)</f>
        <v>#VALUE!</v>
      </c>
    </row>
    <row r="105" spans="19:31">
      <c r="S105" s="64" t="s">
        <v>124</v>
      </c>
      <c r="T105" s="146">
        <f>_xll.qlCalendarAdvance(Calendar,T104,S105,,,trigger)</f>
        <v>42572</v>
      </c>
      <c r="U105" s="78">
        <f>_xll.qlAbcdMathFunctionValue(U$1,($T105-evaluationDate)/365)</f>
        <v>2.4310085873384003E-3</v>
      </c>
      <c r="V105" s="78">
        <f>_xll.qlAbcdMathFunctionValue(V$1,($T105-evaluationDate)/365)</f>
        <v>2.8833996100448324E-3</v>
      </c>
      <c r="W105" s="78">
        <f>_xll.qlAbcdMathFunctionValue(W$1,($T105-evaluationDate)/365)</f>
        <v>1.2448126526943834E-3</v>
      </c>
      <c r="X105" s="78">
        <f>_xll.qlAbcdMathFunctionValue(X$1,($T105-evaluationDate)/365)</f>
        <v>1.2441573713010549E-3</v>
      </c>
      <c r="Y105" s="78">
        <f>_xll.qlAbcdMathFunctionValue(Y$1,($T105-evaluationDate)/365)</f>
        <v>1.5793333462502681E-3</v>
      </c>
      <c r="Z105" s="78">
        <f>_xll.qlAbcdMathFunctionValue(Z$1,($T105-evaluationDate)/365)</f>
        <v>1.5783548005193597E-3</v>
      </c>
      <c r="AA105" s="78">
        <f>_xll.qlAbcdMathFunctionValue(AA$1,($T105-evaluationDate)/365)</f>
        <v>0.14927670454994563</v>
      </c>
      <c r="AB105" s="78">
        <f>_xll.qlAbcdMathFunctionValue(AB$1,($T105-evaluationDate)/365)</f>
        <v>0.14927665247925484</v>
      </c>
      <c r="AD105" s="78" t="e">
        <f>_xll.qlAbcdMathFunctionValue(AD$1,($T105-evaluationDate)/365)</f>
        <v>#VALUE!</v>
      </c>
      <c r="AE105" s="78" t="e">
        <f>_xll.qlAbcdMathFunctionValue(AE$1,($T105-evaluationDate)/365)</f>
        <v>#VALUE!</v>
      </c>
    </row>
    <row r="106" spans="19:31">
      <c r="S106" s="64" t="s">
        <v>124</v>
      </c>
      <c r="T106" s="146">
        <f>_xll.qlCalendarAdvance(Calendar,T105,S106,,,trigger)</f>
        <v>42573</v>
      </c>
      <c r="U106" s="78">
        <f>_xll.qlAbcdMathFunctionValue(U$1,($T106-evaluationDate)/365)</f>
        <v>2.4328961959138046E-3</v>
      </c>
      <c r="V106" s="78">
        <f>_xll.qlAbcdMathFunctionValue(V$1,($T106-evaluationDate)/365)</f>
        <v>2.8836589627409381E-3</v>
      </c>
      <c r="W106" s="78">
        <f>_xll.qlAbcdMathFunctionValue(W$1,($T106-evaluationDate)/365)</f>
        <v>1.2448264903054183E-3</v>
      </c>
      <c r="X106" s="78">
        <f>_xll.qlAbcdMathFunctionValue(X$1,($T106-evaluationDate)/365)</f>
        <v>1.2441727404053689E-3</v>
      </c>
      <c r="Y106" s="78">
        <f>_xll.qlAbcdMathFunctionValue(Y$1,($T106-evaluationDate)/365)</f>
        <v>1.5793376916793894E-3</v>
      </c>
      <c r="Z106" s="78">
        <f>_xll.qlAbcdMathFunctionValue(Z$1,($T106-evaluationDate)/365)</f>
        <v>1.5783619011319502E-3</v>
      </c>
      <c r="AA106" s="78">
        <f>_xll.qlAbcdMathFunctionValue(AA$1,($T106-evaluationDate)/365)</f>
        <v>0.14927670771942655</v>
      </c>
      <c r="AB106" s="78">
        <f>_xll.qlAbcdMathFunctionValue(AB$1,($T106-evaluationDate)/365)</f>
        <v>0.14927665575961252</v>
      </c>
      <c r="AD106" s="78" t="e">
        <f>_xll.qlAbcdMathFunctionValue(AD$1,($T106-evaluationDate)/365)</f>
        <v>#VALUE!</v>
      </c>
      <c r="AE106" s="78" t="e">
        <f>_xll.qlAbcdMathFunctionValue(AE$1,($T106-evaluationDate)/365)</f>
        <v>#VALUE!</v>
      </c>
    </row>
    <row r="107" spans="19:31">
      <c r="S107" s="64" t="s">
        <v>124</v>
      </c>
      <c r="T107" s="146">
        <f>_xll.qlCalendarAdvance(Calendar,T106,S107,,,trigger)</f>
        <v>42576</v>
      </c>
      <c r="U107" s="78">
        <f>_xll.qlAbcdMathFunctionValue(U$1,($T107-evaluationDate)/365)</f>
        <v>2.4385155873586826E-3</v>
      </c>
      <c r="V107" s="78">
        <f>_xll.qlAbcdMathFunctionValue(V$1,($T107-evaluationDate)/365)</f>
        <v>2.8844332317625124E-3</v>
      </c>
      <c r="W107" s="78">
        <f>_xll.qlAbcdMathFunctionValue(W$1,($T107-evaluationDate)/365)</f>
        <v>1.2448678028221345E-3</v>
      </c>
      <c r="X107" s="78">
        <f>_xll.qlAbcdMathFunctionValue(X$1,($T107-evaluationDate)/365)</f>
        <v>1.2442186443666699E-3</v>
      </c>
      <c r="Y107" s="78">
        <f>_xll.qlAbcdMathFunctionValue(Y$1,($T107-evaluationDate)/365)</f>
        <v>1.5793506402503408E-3</v>
      </c>
      <c r="Z107" s="78">
        <f>_xll.qlAbcdMathFunctionValue(Z$1,($T107-evaluationDate)/365)</f>
        <v>1.5783831118727049E-3</v>
      </c>
      <c r="AA107" s="78">
        <f>_xll.qlAbcdMathFunctionValue(AA$1,($T107-evaluationDate)/365)</f>
        <v>0.14927671718688748</v>
      </c>
      <c r="AB107" s="78">
        <f>_xll.qlAbcdMathFunctionValue(AB$1,($T107-evaluationDate)/365)</f>
        <v>0.14927666555963628</v>
      </c>
      <c r="AD107" s="78" t="e">
        <f>_xll.qlAbcdMathFunctionValue(AD$1,($T107-evaluationDate)/365)</f>
        <v>#VALUE!</v>
      </c>
      <c r="AE107" s="78" t="e">
        <f>_xll.qlAbcdMathFunctionValue(AE$1,($T107-evaluationDate)/365)</f>
        <v>#VALUE!</v>
      </c>
    </row>
    <row r="108" spans="19:31">
      <c r="S108" s="64" t="s">
        <v>124</v>
      </c>
      <c r="T108" s="146">
        <f>_xll.qlCalendarAdvance(Calendar,T107,S108,,,trigger)</f>
        <v>42577</v>
      </c>
      <c r="U108" s="78">
        <f>_xll.qlAbcdMathFunctionValue(U$1,($T108-evaluationDate)/365)</f>
        <v>2.4403742938459618E-3</v>
      </c>
      <c r="V108" s="78">
        <f>_xll.qlAbcdMathFunctionValue(V$1,($T108-evaluationDate)/365)</f>
        <v>2.8846900599682366E-3</v>
      </c>
      <c r="W108" s="78">
        <f>_xll.qlAbcdMathFunctionValue(W$1,($T108-evaluationDate)/365)</f>
        <v>1.2448815069257195E-3</v>
      </c>
      <c r="X108" s="78">
        <f>_xll.qlAbcdMathFunctionValue(X$1,($T108-evaluationDate)/365)</f>
        <v>1.2442338779404605E-3</v>
      </c>
      <c r="Y108" s="78">
        <f>_xll.qlAbcdMathFunctionValue(Y$1,($T108-evaluationDate)/365)</f>
        <v>1.5793549272118507E-3</v>
      </c>
      <c r="Z108" s="78">
        <f>_xll.qlAbcdMathFunctionValue(Z$1,($T108-evaluationDate)/365)</f>
        <v>1.5783901517642395E-3</v>
      </c>
      <c r="AA108" s="78">
        <f>_xll.qlAbcdMathFunctionValue(AA$1,($T108-evaluationDate)/365)</f>
        <v>0.14927672032904948</v>
      </c>
      <c r="AB108" s="78">
        <f>_xll.qlAbcdMathFunctionValue(AB$1,($T108-evaluationDate)/365)</f>
        <v>0.14927666881263005</v>
      </c>
      <c r="AD108" s="78" t="e">
        <f>_xll.qlAbcdMathFunctionValue(AD$1,($T108-evaluationDate)/365)</f>
        <v>#VALUE!</v>
      </c>
      <c r="AE108" s="78" t="e">
        <f>_xll.qlAbcdMathFunctionValue(AE$1,($T108-evaluationDate)/365)</f>
        <v>#VALUE!</v>
      </c>
    </row>
    <row r="109" spans="19:31">
      <c r="S109" s="64" t="s">
        <v>124</v>
      </c>
      <c r="T109" s="146">
        <f>_xll.qlCalendarAdvance(Calendar,T108,S109,,,trigger)</f>
        <v>42578</v>
      </c>
      <c r="U109" s="78">
        <f>_xll.qlAbcdMathFunctionValue(U$1,($T109-evaluationDate)/365)</f>
        <v>2.4422258153087859E-3</v>
      </c>
      <c r="V109" s="78">
        <f>_xll.qlAbcdMathFunctionValue(V$1,($T109-evaluationDate)/365)</f>
        <v>2.884946258216268E-3</v>
      </c>
      <c r="W109" s="78">
        <f>_xll.qlAbcdMathFunctionValue(W$1,($T109-evaluationDate)/365)</f>
        <v>1.2448951776800419E-3</v>
      </c>
      <c r="X109" s="78">
        <f>_xll.qlAbcdMathFunctionValue(X$1,($T109-evaluationDate)/365)</f>
        <v>1.2442490776595409E-3</v>
      </c>
      <c r="Y109" s="78">
        <f>_xll.qlAbcdMathFunctionValue(Y$1,($T109-evaluationDate)/365)</f>
        <v>1.5793591995639544E-3</v>
      </c>
      <c r="Z109" s="78">
        <f>_xll.qlAbcdMathFunctionValue(Z$1,($T109-evaluationDate)/365)</f>
        <v>1.5783971764832254E-3</v>
      </c>
      <c r="AA109" s="78">
        <f>_xll.qlAbcdMathFunctionValue(AA$1,($T109-evaluationDate)/365)</f>
        <v>0.14927672346438345</v>
      </c>
      <c r="AB109" s="78">
        <f>_xll.qlAbcdMathFunctionValue(AB$1,($T109-evaluationDate)/365)</f>
        <v>0.14927667205878462</v>
      </c>
      <c r="AD109" s="78" t="e">
        <f>_xll.qlAbcdMathFunctionValue(AD$1,($T109-evaluationDate)/365)</f>
        <v>#VALUE!</v>
      </c>
      <c r="AE109" s="78" t="e">
        <f>_xll.qlAbcdMathFunctionValue(AE$1,($T109-evaluationDate)/365)</f>
        <v>#VALUE!</v>
      </c>
    </row>
    <row r="110" spans="19:31">
      <c r="S110" s="64" t="s">
        <v>124</v>
      </c>
      <c r="T110" s="146">
        <f>_xll.qlCalendarAdvance(Calendar,T109,S110,,,trigger)</f>
        <v>42579</v>
      </c>
      <c r="U110" s="78">
        <f>_xll.qlAbcdMathFunctionValue(U$1,($T110-evaluationDate)/365)</f>
        <v>2.4440701678847009E-3</v>
      </c>
      <c r="V110" s="78">
        <f>_xll.qlAbcdMathFunctionValue(V$1,($T110-evaluationDate)/365)</f>
        <v>2.8852018269720225E-3</v>
      </c>
      <c r="W110" s="78">
        <f>_xll.qlAbcdMathFunctionValue(W$1,($T110-evaluationDate)/365)</f>
        <v>1.2449088150961359E-3</v>
      </c>
      <c r="X110" s="78">
        <f>_xll.qlAbcdMathFunctionValue(X$1,($T110-evaluationDate)/365)</f>
        <v>1.2442642435350738E-3</v>
      </c>
      <c r="Y110" s="78">
        <f>_xll.qlAbcdMathFunctionValue(Y$1,($T110-evaluationDate)/365)</f>
        <v>1.5793634573096496E-3</v>
      </c>
      <c r="Z110" s="78">
        <f>_xll.qlAbcdMathFunctionValue(Z$1,($T110-evaluationDate)/365)</f>
        <v>1.5784041860327483E-3</v>
      </c>
      <c r="AA110" s="78">
        <f>_xll.qlAbcdMathFunctionValue(AA$1,($T110-evaluationDate)/365)</f>
        <v>0.1492767265928901</v>
      </c>
      <c r="AB110" s="78">
        <f>_xll.qlAbcdMathFunctionValue(AB$1,($T110-evaluationDate)/365)</f>
        <v>0.1492766752981006</v>
      </c>
      <c r="AD110" s="78" t="e">
        <f>_xll.qlAbcdMathFunctionValue(AD$1,($T110-evaluationDate)/365)</f>
        <v>#VALUE!</v>
      </c>
      <c r="AE110" s="78" t="e">
        <f>_xll.qlAbcdMathFunctionValue(AE$1,($T110-evaluationDate)/365)</f>
        <v>#VALUE!</v>
      </c>
    </row>
    <row r="111" spans="19:31">
      <c r="S111" s="64" t="s">
        <v>124</v>
      </c>
      <c r="T111" s="146">
        <f>_xll.qlCalendarAdvance(Calendar,T110,S111,,,trigger)</f>
        <v>42580</v>
      </c>
      <c r="U111" s="78">
        <f>_xll.qlAbcdMathFunctionValue(U$1,($T111-evaluationDate)/365)</f>
        <v>2.4459073676806027E-3</v>
      </c>
      <c r="V111" s="78">
        <f>_xll.qlAbcdMathFunctionValue(V$1,($T111-evaluationDate)/365)</f>
        <v>2.885456766700642E-3</v>
      </c>
      <c r="W111" s="78">
        <f>_xll.qlAbcdMathFunctionValue(W$1,($T111-evaluationDate)/365)</f>
        <v>1.2449224191850329E-3</v>
      </c>
      <c r="X111" s="78">
        <f>_xll.qlAbcdMathFunctionValue(X$1,($T111-evaluationDate)/365)</f>
        <v>1.2442793755782187E-3</v>
      </c>
      <c r="Y111" s="78">
        <f>_xll.qlAbcdMathFunctionValue(Y$1,($T111-evaluationDate)/365)</f>
        <v>1.5793677004519338E-3</v>
      </c>
      <c r="Z111" s="78">
        <f>_xll.qlAbcdMathFunctionValue(Z$1,($T111-evaluationDate)/365)</f>
        <v>1.5784111804158921E-3</v>
      </c>
      <c r="AA111" s="78">
        <f>_xll.qlAbcdMathFunctionValue(AA$1,($T111-evaluationDate)/365)</f>
        <v>0.14927672971457015</v>
      </c>
      <c r="AB111" s="78">
        <f>_xll.qlAbcdMathFunctionValue(AB$1,($T111-evaluationDate)/365)</f>
        <v>0.14927667853057872</v>
      </c>
      <c r="AD111" s="78" t="e">
        <f>_xll.qlAbcdMathFunctionValue(AD$1,($T111-evaluationDate)/365)</f>
        <v>#VALUE!</v>
      </c>
      <c r="AE111" s="78" t="e">
        <f>_xll.qlAbcdMathFunctionValue(AE$1,($T111-evaluationDate)/365)</f>
        <v>#VALUE!</v>
      </c>
    </row>
    <row r="112" spans="19:31">
      <c r="S112" s="64" t="s">
        <v>124</v>
      </c>
      <c r="T112" s="146">
        <f>_xll.qlCalendarAdvance(Calendar,T111,S112,,,trigger)</f>
        <v>42583</v>
      </c>
      <c r="U112" s="78">
        <f>_xll.qlAbcdMathFunctionValue(U$1,($T112-evaluationDate)/365)</f>
        <v>2.4513762109985939E-3</v>
      </c>
      <c r="V112" s="78">
        <f>_xll.qlAbcdMathFunctionValue(V$1,($T112-evaluationDate)/365)</f>
        <v>2.8862178163710428E-3</v>
      </c>
      <c r="W112" s="78">
        <f>_xll.qlAbcdMathFunctionValue(W$1,($T112-evaluationDate)/365)</f>
        <v>1.244963031598814E-3</v>
      </c>
      <c r="X112" s="78">
        <f>_xll.qlAbcdMathFunctionValue(X$1,($T112-evaluationDate)/365)</f>
        <v>1.2443245688248828E-3</v>
      </c>
      <c r="Y112" s="78">
        <f>_xll.qlAbcdMathFunctionValue(Y$1,($T112-evaluationDate)/365)</f>
        <v>1.5793803422882837E-3</v>
      </c>
      <c r="Z112" s="78">
        <f>_xll.qlAbcdMathFunctionValue(Z$1,($T112-evaluationDate)/365)</f>
        <v>1.5784320725978911E-3</v>
      </c>
      <c r="AA112" s="78">
        <f>_xll.qlAbcdMathFunctionValue(AA$1,($T112-evaluationDate)/365)</f>
        <v>0.14927673903865746</v>
      </c>
      <c r="AB112" s="78">
        <f>_xll.qlAbcdMathFunctionValue(AB$1,($T112-evaluationDate)/365)</f>
        <v>0.14927668818699291</v>
      </c>
      <c r="AD112" s="78" t="e">
        <f>_xll.qlAbcdMathFunctionValue(AD$1,($T112-evaluationDate)/365)</f>
        <v>#VALUE!</v>
      </c>
      <c r="AE112" s="78" t="e">
        <f>_xll.qlAbcdMathFunctionValue(AE$1,($T112-evaluationDate)/365)</f>
        <v>#VALUE!</v>
      </c>
    </row>
    <row r="113" spans="19:31">
      <c r="S113" s="64" t="s">
        <v>124</v>
      </c>
      <c r="T113" s="146">
        <f>_xll.qlCalendarAdvance(Calendar,T112,S113,,,trigger)</f>
        <v>42584</v>
      </c>
      <c r="U113" s="78">
        <f>_xll.qlAbcdMathFunctionValue(U$1,($T113-evaluationDate)/365)</f>
        <v>2.4531849601323132E-3</v>
      </c>
      <c r="V113" s="78">
        <f>_xll.qlAbcdMathFunctionValue(V$1,($T113-evaluationDate)/365)</f>
        <v>2.8864702446371095E-3</v>
      </c>
      <c r="W113" s="78">
        <f>_xll.qlAbcdMathFunctionValue(W$1,($T113-evaluationDate)/365)</f>
        <v>1.244976502489181E-3</v>
      </c>
      <c r="X113" s="78">
        <f>_xll.qlAbcdMathFunctionValue(X$1,($T113-evaluationDate)/365)</f>
        <v>1.2443395656500183E-3</v>
      </c>
      <c r="Y113" s="78">
        <f>_xll.qlAbcdMathFunctionValue(Y$1,($T113-evaluationDate)/365)</f>
        <v>1.579384527046886E-3</v>
      </c>
      <c r="Z113" s="78">
        <f>_xll.qlAbcdMathFunctionValue(Z$1,($T113-evaluationDate)/365)</f>
        <v>1.5784390063463573E-3</v>
      </c>
      <c r="AA113" s="78">
        <f>_xll.qlAbcdMathFunctionValue(AA$1,($T113-evaluationDate)/365)</f>
        <v>0.14927674213303793</v>
      </c>
      <c r="AB113" s="78">
        <f>_xll.qlAbcdMathFunctionValue(AB$1,($T113-evaluationDate)/365)</f>
        <v>0.14927669139212657</v>
      </c>
      <c r="AD113" s="78" t="e">
        <f>_xll.qlAbcdMathFunctionValue(AD$1,($T113-evaluationDate)/365)</f>
        <v>#VALUE!</v>
      </c>
      <c r="AE113" s="78" t="e">
        <f>_xll.qlAbcdMathFunctionValue(AE$1,($T113-evaluationDate)/365)</f>
        <v>#VALUE!</v>
      </c>
    </row>
    <row r="114" spans="19:31">
      <c r="S114" s="64" t="s">
        <v>124</v>
      </c>
      <c r="T114" s="146">
        <f>_xll.qlCalendarAdvance(Calendar,T113,S114,,,trigger)</f>
        <v>42585</v>
      </c>
      <c r="U114" s="78">
        <f>_xll.qlAbcdMathFunctionValue(U$1,($T114-evaluationDate)/365)</f>
        <v>2.4549866365626465E-3</v>
      </c>
      <c r="V114" s="78">
        <f>_xll.qlAbcdMathFunctionValue(V$1,($T114-evaluationDate)/365)</f>
        <v>2.8867220461976746E-3</v>
      </c>
      <c r="W114" s="78">
        <f>_xll.qlAbcdMathFunctionValue(W$1,($T114-evaluationDate)/365)</f>
        <v>1.2449899401074664E-3</v>
      </c>
      <c r="X114" s="78">
        <f>_xll.qlAbcdMathFunctionValue(X$1,($T114-evaluationDate)/365)</f>
        <v>1.2443545286985223E-3</v>
      </c>
      <c r="Y114" s="78">
        <f>_xll.qlAbcdMathFunctionValue(Y$1,($T114-evaluationDate)/365)</f>
        <v>1.5793886972170562E-3</v>
      </c>
      <c r="Z114" s="78">
        <f>_xll.qlAbcdMathFunctionValue(Z$1,($T114-evaluationDate)/365)</f>
        <v>1.5784459249438612E-3</v>
      </c>
      <c r="AA114" s="78">
        <f>_xll.qlAbcdMathFunctionValue(AA$1,($T114-evaluationDate)/365)</f>
        <v>0.14927674522059522</v>
      </c>
      <c r="AB114" s="78">
        <f>_xll.qlAbcdMathFunctionValue(AB$1,($T114-evaluationDate)/365)</f>
        <v>0.14927669459042581</v>
      </c>
      <c r="AD114" s="78" t="e">
        <f>_xll.qlAbcdMathFunctionValue(AD$1,($T114-evaluationDate)/365)</f>
        <v>#VALUE!</v>
      </c>
      <c r="AE114" s="78" t="e">
        <f>_xll.qlAbcdMathFunctionValue(AE$1,($T114-evaluationDate)/365)</f>
        <v>#VALUE!</v>
      </c>
    </row>
    <row r="115" spans="19:31">
      <c r="S115" s="64" t="s">
        <v>124</v>
      </c>
      <c r="T115" s="146">
        <f>_xll.qlCalendarAdvance(Calendar,T114,S115,,,trigger)</f>
        <v>42586</v>
      </c>
      <c r="U115" s="78">
        <f>_xll.qlAbcdMathFunctionValue(U$1,($T115-evaluationDate)/365)</f>
        <v>2.4567812562137216E-3</v>
      </c>
      <c r="V115" s="78">
        <f>_xll.qlAbcdMathFunctionValue(V$1,($T115-evaluationDate)/365)</f>
        <v>2.8869732215162465E-3</v>
      </c>
      <c r="W115" s="78">
        <f>_xll.qlAbcdMathFunctionValue(W$1,($T115-evaluationDate)/365)</f>
        <v>1.2450033444646848E-3</v>
      </c>
      <c r="X115" s="78">
        <f>_xll.qlAbcdMathFunctionValue(X$1,($T115-evaluationDate)/365)</f>
        <v>1.2443694579815381E-3</v>
      </c>
      <c r="Y115" s="78">
        <f>_xll.qlAbcdMathFunctionValue(Y$1,($T115-evaluationDate)/365)</f>
        <v>1.579392852801789E-3</v>
      </c>
      <c r="Z115" s="78">
        <f>_xll.qlAbcdMathFunctionValue(Z$1,($T115-evaluationDate)/365)</f>
        <v>1.5784528283934846E-3</v>
      </c>
      <c r="AA115" s="78">
        <f>_xll.qlAbcdMathFunctionValue(AA$1,($T115-evaluationDate)/365)</f>
        <v>0.14927674830133006</v>
      </c>
      <c r="AB115" s="78">
        <f>_xll.qlAbcdMathFunctionValue(AB$1,($T115-evaluationDate)/365)</f>
        <v>0.14927669778189137</v>
      </c>
      <c r="AD115" s="78" t="e">
        <f>_xll.qlAbcdMathFunctionValue(AD$1,($T115-evaluationDate)/365)</f>
        <v>#VALUE!</v>
      </c>
      <c r="AE115" s="78" t="e">
        <f>_xll.qlAbcdMathFunctionValue(AE$1,($T115-evaluationDate)/365)</f>
        <v>#VALUE!</v>
      </c>
    </row>
    <row r="116" spans="19:31">
      <c r="S116" s="64" t="s">
        <v>124</v>
      </c>
      <c r="T116" s="146">
        <f>_xll.qlCalendarAdvance(Calendar,T115,S116,,,trigger)</f>
        <v>42587</v>
      </c>
      <c r="U116" s="78">
        <f>_xll.qlAbcdMathFunctionValue(U$1,($T116-evaluationDate)/365)</f>
        <v>2.4585688349793894E-3</v>
      </c>
      <c r="V116" s="78">
        <f>_xll.qlAbcdMathFunctionValue(V$1,($T116-evaluationDate)/365)</f>
        <v>2.8872237710560666E-3</v>
      </c>
      <c r="W116" s="78">
        <f>_xll.qlAbcdMathFunctionValue(W$1,($T116-evaluationDate)/365)</f>
        <v>1.2450167155718477E-3</v>
      </c>
      <c r="X116" s="78">
        <f>_xll.qlAbcdMathFunctionValue(X$1,($T116-evaluationDate)/365)</f>
        <v>1.2443843535102051E-3</v>
      </c>
      <c r="Y116" s="78">
        <f>_xll.qlAbcdMathFunctionValue(Y$1,($T116-evaluationDate)/365)</f>
        <v>1.5793969938040781E-3</v>
      </c>
      <c r="Z116" s="78">
        <f>_xll.qlAbcdMathFunctionValue(Z$1,($T116-evaluationDate)/365)</f>
        <v>1.5784597166983087E-3</v>
      </c>
      <c r="AA116" s="78">
        <f>_xll.qlAbcdMathFunctionValue(AA$1,($T116-evaluationDate)/365)</f>
        <v>0.14927675137524313</v>
      </c>
      <c r="AB116" s="78">
        <f>_xll.qlAbcdMathFunctionValue(AB$1,($T116-evaluationDate)/365)</f>
        <v>0.1492767009665239</v>
      </c>
      <c r="AD116" s="78" t="e">
        <f>_xll.qlAbcdMathFunctionValue(AD$1,($T116-evaluationDate)/365)</f>
        <v>#VALUE!</v>
      </c>
      <c r="AE116" s="78" t="e">
        <f>_xll.qlAbcdMathFunctionValue(AE$1,($T116-evaluationDate)/365)</f>
        <v>#VALUE!</v>
      </c>
    </row>
    <row r="117" spans="19:31">
      <c r="S117" s="64" t="s">
        <v>124</v>
      </c>
      <c r="T117" s="146">
        <f>_xll.qlCalendarAdvance(Calendar,T116,S117,,,trigger)</f>
        <v>42590</v>
      </c>
      <c r="U117" s="78">
        <f>_xll.qlAbcdMathFunctionValue(U$1,($T117-evaluationDate)/365)</f>
        <v>2.4638894844494523E-3</v>
      </c>
      <c r="V117" s="78">
        <f>_xll.qlAbcdMathFunctionValue(V$1,($T117-evaluationDate)/365)</f>
        <v>2.8879716696313248E-3</v>
      </c>
      <c r="W117" s="78">
        <f>_xll.qlAbcdMathFunctionValue(W$1,($T117-evaluationDate)/365)</f>
        <v>1.2450566295030805E-3</v>
      </c>
      <c r="X117" s="78">
        <f>_xll.qlAbcdMathFunctionValue(X$1,($T117-evaluationDate)/365)</f>
        <v>1.2444288376814729E-3</v>
      </c>
      <c r="Y117" s="78">
        <f>_xll.qlAbcdMathFunctionValue(Y$1,($T117-evaluationDate)/365)</f>
        <v>1.5794093293462178E-3</v>
      </c>
      <c r="Z117" s="78">
        <f>_xll.qlAbcdMathFunctionValue(Z$1,($T117-evaluationDate)/365)</f>
        <v>1.5784802907747922E-3</v>
      </c>
      <c r="AA117" s="78">
        <f>_xll.qlAbcdMathFunctionValue(AA$1,($T117-evaluationDate)/365)</f>
        <v>0.14927676055605854</v>
      </c>
      <c r="AB117" s="78">
        <f>_xll.qlAbcdMathFunctionValue(AB$1,($T117-evaluationDate)/365)</f>
        <v>0.14927671047943042</v>
      </c>
      <c r="AD117" s="78" t="e">
        <f>_xll.qlAbcdMathFunctionValue(AD$1,($T117-evaluationDate)/365)</f>
        <v>#VALUE!</v>
      </c>
      <c r="AE117" s="78" t="e">
        <f>_xll.qlAbcdMathFunctionValue(AE$1,($T117-evaluationDate)/365)</f>
        <v>#VALUE!</v>
      </c>
    </row>
    <row r="118" spans="19:31">
      <c r="S118" s="64" t="s">
        <v>124</v>
      </c>
      <c r="T118" s="146">
        <f>_xll.qlCalendarAdvance(Calendar,T117,S118,,,trigger)</f>
        <v>42591</v>
      </c>
      <c r="U118" s="78">
        <f>_xll.qlAbcdMathFunctionValue(U$1,($T118-evaluationDate)/365)</f>
        <v>2.4656490580083545E-3</v>
      </c>
      <c r="V118" s="78">
        <f>_xll.qlAbcdMathFunctionValue(V$1,($T118-evaluationDate)/365)</f>
        <v>2.8882197206830966E-3</v>
      </c>
      <c r="W118" s="78">
        <f>_xll.qlAbcdMathFunctionValue(W$1,($T118-evaluationDate)/365)</f>
        <v>1.2450698677200843E-3</v>
      </c>
      <c r="X118" s="78">
        <f>_xll.qlAbcdMathFunctionValue(X$1,($T118-evaluationDate)/365)</f>
        <v>1.2444435983040895E-3</v>
      </c>
      <c r="Y118" s="78">
        <f>_xll.qlAbcdMathFunctionValue(Y$1,($T118-evaluationDate)/365)</f>
        <v>1.5794134120486634E-3</v>
      </c>
      <c r="Z118" s="78">
        <f>_xll.qlAbcdMathFunctionValue(Z$1,($T118-evaluationDate)/365)</f>
        <v>1.5784871185312234E-3</v>
      </c>
      <c r="AA118" s="78">
        <f>_xll.qlAbcdMathFunctionValue(AA$1,($T118-evaluationDate)/365)</f>
        <v>0.1492767636026914</v>
      </c>
      <c r="AB118" s="78">
        <f>_xll.qlAbcdMathFunctionValue(AB$1,($T118-evaluationDate)/365)</f>
        <v>0.14927671363673786</v>
      </c>
      <c r="AD118" s="78" t="e">
        <f>_xll.qlAbcdMathFunctionValue(AD$1,($T118-evaluationDate)/365)</f>
        <v>#VALUE!</v>
      </c>
      <c r="AE118" s="78" t="e">
        <f>_xll.qlAbcdMathFunctionValue(AE$1,($T118-evaluationDate)/365)</f>
        <v>#VALUE!</v>
      </c>
    </row>
    <row r="119" spans="19:31">
      <c r="S119" s="64" t="s">
        <v>124</v>
      </c>
      <c r="T119" s="146">
        <f>_xll.qlCalendarAdvance(Calendar,T118,S119,,,trigger)</f>
        <v>42592</v>
      </c>
      <c r="U119" s="78">
        <f>_xll.qlAbcdMathFunctionValue(U$1,($T119-evaluationDate)/365)</f>
        <v>2.4674016696988282E-3</v>
      </c>
      <c r="V119" s="78">
        <f>_xll.qlAbcdMathFunctionValue(V$1,($T119-evaluationDate)/365)</f>
        <v>2.8884671482682402E-3</v>
      </c>
      <c r="W119" s="78">
        <f>_xll.qlAbcdMathFunctionValue(W$1,($T119-evaluationDate)/365)</f>
        <v>1.2450830727420501E-3</v>
      </c>
      <c r="X119" s="78">
        <f>_xll.qlAbcdMathFunctionValue(X$1,($T119-evaluationDate)/365)</f>
        <v>1.2444583252280148E-3</v>
      </c>
      <c r="Y119" s="78">
        <f>_xll.qlAbcdMathFunctionValue(Y$1,($T119-evaluationDate)/365)</f>
        <v>1.5794174801836284E-3</v>
      </c>
      <c r="Z119" s="78">
        <f>_xll.qlAbcdMathFunctionValue(Z$1,($T119-evaluationDate)/365)</f>
        <v>1.5784939311582549E-3</v>
      </c>
      <c r="AA119" s="78">
        <f>_xll.qlAbcdMathFunctionValue(AA$1,($T119-evaluationDate)/365)</f>
        <v>0.14927676664250594</v>
      </c>
      <c r="AB119" s="78">
        <f>_xll.qlAbcdMathFunctionValue(AB$1,($T119-evaluationDate)/365)</f>
        <v>0.14927671678721574</v>
      </c>
      <c r="AD119" s="78" t="e">
        <f>_xll.qlAbcdMathFunctionValue(AD$1,($T119-evaluationDate)/365)</f>
        <v>#VALUE!</v>
      </c>
      <c r="AE119" s="78" t="e">
        <f>_xll.qlAbcdMathFunctionValue(AE$1,($T119-evaluationDate)/365)</f>
        <v>#VALUE!</v>
      </c>
    </row>
    <row r="120" spans="19:31">
      <c r="S120" s="64" t="s">
        <v>124</v>
      </c>
      <c r="T120" s="146">
        <f>_xll.qlCalendarAdvance(Calendar,T119,S120,,,trigger)</f>
        <v>42593</v>
      </c>
      <c r="U120" s="78">
        <f>_xll.qlAbcdMathFunctionValue(U$1,($T120-evaluationDate)/365)</f>
        <v>2.4691473352341821E-3</v>
      </c>
      <c r="V120" s="78">
        <f>_xll.qlAbcdMathFunctionValue(V$1,($T120-evaluationDate)/365)</f>
        <v>2.8887139528483716E-3</v>
      </c>
      <c r="W120" s="78">
        <f>_xll.qlAbcdMathFunctionValue(W$1,($T120-evaluationDate)/365)</f>
        <v>1.245096244579973E-3</v>
      </c>
      <c r="X120" s="78">
        <f>_xll.qlAbcdMathFunctionValue(X$1,($T120-evaluationDate)/365)</f>
        <v>1.2444730184643725E-3</v>
      </c>
      <c r="Y120" s="78">
        <f>_xll.qlAbcdMathFunctionValue(Y$1,($T120-evaluationDate)/365)</f>
        <v>1.5794215337541042E-3</v>
      </c>
      <c r="Z120" s="78">
        <f>_xll.qlAbcdMathFunctionValue(Z$1,($T120-evaluationDate)/365)</f>
        <v>1.5785007286589657E-3</v>
      </c>
      <c r="AA120" s="78">
        <f>_xll.qlAbcdMathFunctionValue(AA$1,($T120-evaluationDate)/365)</f>
        <v>0.14927676967550288</v>
      </c>
      <c r="AB120" s="78">
        <f>_xll.qlAbcdMathFunctionValue(AB$1,($T120-evaluationDate)/365)</f>
        <v>0.1492767199308648</v>
      </c>
      <c r="AD120" s="78" t="e">
        <f>_xll.qlAbcdMathFunctionValue(AD$1,($T120-evaluationDate)/365)</f>
        <v>#VALUE!</v>
      </c>
      <c r="AE120" s="78" t="e">
        <f>_xll.qlAbcdMathFunctionValue(AE$1,($T120-evaluationDate)/365)</f>
        <v>#VALUE!</v>
      </c>
    </row>
    <row r="121" spans="19:31">
      <c r="S121" s="64" t="s">
        <v>124</v>
      </c>
      <c r="T121" s="146">
        <f>_xll.qlCalendarAdvance(Calendar,T120,S121,,,trigger)</f>
        <v>42594</v>
      </c>
      <c r="U121" s="78">
        <f>_xll.qlAbcdMathFunctionValue(U$1,($T121-evaluationDate)/365)</f>
        <v>2.4708860702978173E-3</v>
      </c>
      <c r="V121" s="78">
        <f>_xll.qlAbcdMathFunctionValue(V$1,($T121-evaluationDate)/365)</f>
        <v>2.888960134884831E-3</v>
      </c>
      <c r="W121" s="78">
        <f>_xll.qlAbcdMathFunctionValue(W$1,($T121-evaluationDate)/365)</f>
        <v>1.245109383244845E-3</v>
      </c>
      <c r="X121" s="78">
        <f>_xll.qlAbcdMathFunctionValue(X$1,($T121-evaluationDate)/365)</f>
        <v>1.2444876780242822E-3</v>
      </c>
      <c r="Y121" s="78">
        <f>_xll.qlAbcdMathFunctionValue(Y$1,($T121-evaluationDate)/365)</f>
        <v>1.5794255727630815E-3</v>
      </c>
      <c r="Z121" s="78">
        <f>_xll.qlAbcdMathFunctionValue(Z$1,($T121-evaluationDate)/365)</f>
        <v>1.578507511036433E-3</v>
      </c>
      <c r="AA121" s="78">
        <f>_xll.qlAbcdMathFunctionValue(AA$1,($T121-evaluationDate)/365)</f>
        <v>0.14927677270168285</v>
      </c>
      <c r="AB121" s="78">
        <f>_xll.qlAbcdMathFunctionValue(AB$1,($T121-evaluationDate)/365)</f>
        <v>0.14927672306768569</v>
      </c>
      <c r="AD121" s="78" t="e">
        <f>_xll.qlAbcdMathFunctionValue(AD$1,($T121-evaluationDate)/365)</f>
        <v>#VALUE!</v>
      </c>
      <c r="AE121" s="78" t="e">
        <f>_xll.qlAbcdMathFunctionValue(AE$1,($T121-evaluationDate)/365)</f>
        <v>#VALUE!</v>
      </c>
    </row>
    <row r="122" spans="19:31">
      <c r="S122" s="64" t="s">
        <v>124</v>
      </c>
      <c r="T122" s="146">
        <f>_xll.qlCalendarAdvance(Calendar,T121,S122,,,trigger)</f>
        <v>42597</v>
      </c>
      <c r="U122" s="78">
        <f>_xll.qlAbcdMathFunctionValue(U$1,($T122-evaluationDate)/365)</f>
        <v>2.4760608490449294E-3</v>
      </c>
      <c r="V122" s="78">
        <f>_xll.qlAbcdMathFunctionValue(V$1,($T122-evaluationDate)/365)</f>
        <v>2.8896949503415467E-3</v>
      </c>
      <c r="W122" s="78">
        <f>_xll.qlAbcdMathFunctionValue(W$1,($T122-evaluationDate)/365)</f>
        <v>1.2451486003110365E-3</v>
      </c>
      <c r="X122" s="78">
        <f>_xll.qlAbcdMathFunctionValue(X$1,($T122-evaluationDate)/365)</f>
        <v>1.2445314547564843E-3</v>
      </c>
      <c r="Y122" s="78">
        <f>_xll.qlAbcdMathFunctionValue(Y$1,($T122-evaluationDate)/365)</f>
        <v>1.5794376024509213E-3</v>
      </c>
      <c r="Z122" s="78">
        <f>_xll.qlAbcdMathFunctionValue(Z$1,($T122-evaluationDate)/365)</f>
        <v>1.5785277674601496E-3</v>
      </c>
      <c r="AA122" s="78">
        <f>_xll.qlAbcdMathFunctionValue(AA$1,($T122-evaluationDate)/365)</f>
        <v>0.14927678173932807</v>
      </c>
      <c r="AB122" s="78">
        <f>_xll.qlAbcdMathFunctionValue(AB$1,($T122-evaluationDate)/365)</f>
        <v>0.14927673243718631</v>
      </c>
      <c r="AD122" s="78" t="e">
        <f>_xll.qlAbcdMathFunctionValue(AD$1,($T122-evaluationDate)/365)</f>
        <v>#VALUE!</v>
      </c>
      <c r="AE122" s="78" t="e">
        <f>_xll.qlAbcdMathFunctionValue(AE$1,($T122-evaluationDate)/365)</f>
        <v>#VALUE!</v>
      </c>
    </row>
    <row r="123" spans="19:31">
      <c r="S123" s="64" t="s">
        <v>124</v>
      </c>
      <c r="T123" s="146">
        <f>_xll.qlCalendarAdvance(Calendar,T122,S123,,,trigger)</f>
        <v>42598</v>
      </c>
      <c r="U123" s="78">
        <f>_xll.qlAbcdMathFunctionValue(U$1,($T123-evaluationDate)/365)</f>
        <v>2.4777720184594064E-3</v>
      </c>
      <c r="V123" s="78">
        <f>_xll.qlAbcdMathFunctionValue(V$1,($T123-evaluationDate)/365)</f>
        <v>2.8899386468113353E-3</v>
      </c>
      <c r="W123" s="78">
        <f>_xll.qlAbcdMathFunctionValue(W$1,($T123-evaluationDate)/365)</f>
        <v>1.2451616063935719E-3</v>
      </c>
      <c r="X123" s="78">
        <f>_xll.qlAbcdMathFunctionValue(X$1,($T123-evaluationDate)/365)</f>
        <v>1.2445459797217483E-3</v>
      </c>
      <c r="Y123" s="78">
        <f>_xll.qlAbcdMathFunctionValue(Y$1,($T123-evaluationDate)/365)</f>
        <v>1.579441583243802E-3</v>
      </c>
      <c r="Z123" s="78">
        <f>_xll.qlAbcdMathFunctionValue(Z$1,($T123-evaluationDate)/365)</f>
        <v>1.5785344893754151E-3</v>
      </c>
      <c r="AA123" s="78">
        <f>_xll.qlAbcdMathFunctionValue(AA$1,($T123-evaluationDate)/365)</f>
        <v>0.14927678473824721</v>
      </c>
      <c r="AB123" s="78">
        <f>_xll.qlAbcdMathFunctionValue(AB$1,($T123-evaluationDate)/365)</f>
        <v>0.14927673554670148</v>
      </c>
      <c r="AD123" s="78" t="e">
        <f>_xll.qlAbcdMathFunctionValue(AD$1,($T123-evaluationDate)/365)</f>
        <v>#VALUE!</v>
      </c>
      <c r="AE123" s="78" t="e">
        <f>_xll.qlAbcdMathFunctionValue(AE$1,($T123-evaluationDate)/365)</f>
        <v>#VALUE!</v>
      </c>
    </row>
    <row r="124" spans="19:31">
      <c r="S124" s="64" t="s">
        <v>124</v>
      </c>
      <c r="T124" s="146">
        <f>_xll.qlCalendarAdvance(Calendar,T123,S124,,,trigger)</f>
        <v>42599</v>
      </c>
      <c r="U124" s="78">
        <f>_xll.qlAbcdMathFunctionValue(U$1,($T124-evaluationDate)/365)</f>
        <v>2.4794763353724039E-3</v>
      </c>
      <c r="V124" s="78">
        <f>_xll.qlAbcdMathFunctionValue(V$1,($T124-evaluationDate)/365)</f>
        <v>2.8901817230401099E-3</v>
      </c>
      <c r="W124" s="78">
        <f>_xll.qlAbcdMathFunctionValue(W$1,($T124-evaluationDate)/365)</f>
        <v>1.245174579357976E-3</v>
      </c>
      <c r="X124" s="78">
        <f>_xll.qlAbcdMathFunctionValue(X$1,($T124-evaluationDate)/365)</f>
        <v>1.2445604710661232E-3</v>
      </c>
      <c r="Y124" s="78">
        <f>_xll.qlAbcdMathFunctionValue(Y$1,($T124-evaluationDate)/365)</f>
        <v>1.5794455494901305E-3</v>
      </c>
      <c r="Z124" s="78">
        <f>_xll.qlAbcdMathFunctionValue(Z$1,($T124-evaluationDate)/365)</f>
        <v>1.5785411961828204E-3</v>
      </c>
      <c r="AA124" s="78">
        <f>_xll.qlAbcdMathFunctionValue(AA$1,($T124-evaluationDate)/365)</f>
        <v>0.14927678773035288</v>
      </c>
      <c r="AB124" s="78">
        <f>_xll.qlAbcdMathFunctionValue(AB$1,($T124-evaluationDate)/365)</f>
        <v>0.14927673864939198</v>
      </c>
      <c r="AD124" s="78" t="e">
        <f>_xll.qlAbcdMathFunctionValue(AD$1,($T124-evaluationDate)/365)</f>
        <v>#VALUE!</v>
      </c>
      <c r="AE124" s="78" t="e">
        <f>_xll.qlAbcdMathFunctionValue(AE$1,($T124-evaluationDate)/365)</f>
        <v>#VALUE!</v>
      </c>
    </row>
    <row r="125" spans="19:31">
      <c r="S125" s="64" t="s">
        <v>124</v>
      </c>
      <c r="T125" s="146">
        <f>_xll.qlCalendarAdvance(Calendar,T124,S125,,,trigger)</f>
        <v>42600</v>
      </c>
      <c r="U125" s="78">
        <f>_xll.qlAbcdMathFunctionValue(U$1,($T125-evaluationDate)/365)</f>
        <v>2.4811738152889806E-3</v>
      </c>
      <c r="V125" s="78">
        <f>_xll.qlAbcdMathFunctionValue(V$1,($T125-evaluationDate)/365)</f>
        <v>2.8904241794875923E-3</v>
      </c>
      <c r="W125" s="78">
        <f>_xll.qlAbcdMathFunctionValue(W$1,($T125-evaluationDate)/365)</f>
        <v>1.2451875192152244E-3</v>
      </c>
      <c r="X125" s="78">
        <f>_xll.qlAbcdMathFunctionValue(X$1,($T125-evaluationDate)/365)</f>
        <v>1.2445749288007124E-3</v>
      </c>
      <c r="Y125" s="78">
        <f>_xll.qlAbcdMathFunctionValue(Y$1,($T125-evaluationDate)/365)</f>
        <v>1.5794495011928955E-3</v>
      </c>
      <c r="Z125" s="78">
        <f>_xll.qlAbcdMathFunctionValue(Z$1,($T125-evaluationDate)/365)</f>
        <v>1.578547887885441E-3</v>
      </c>
      <c r="AA125" s="78">
        <f>_xll.qlAbcdMathFunctionValue(AA$1,($T125-evaluationDate)/365)</f>
        <v>0.14927679071564576</v>
      </c>
      <c r="AB125" s="78">
        <f>_xll.qlAbcdMathFunctionValue(AB$1,($T125-evaluationDate)/365)</f>
        <v>0.14927674174525846</v>
      </c>
      <c r="AD125" s="78" t="e">
        <f>_xll.qlAbcdMathFunctionValue(AD$1,($T125-evaluationDate)/365)</f>
        <v>#VALUE!</v>
      </c>
      <c r="AE125" s="78" t="e">
        <f>_xll.qlAbcdMathFunctionValue(AE$1,($T125-evaluationDate)/365)</f>
        <v>#VALUE!</v>
      </c>
    </row>
    <row r="126" spans="19:31">
      <c r="S126" s="64" t="s">
        <v>124</v>
      </c>
      <c r="T126" s="146">
        <f>_xll.qlCalendarAdvance(Calendar,T125,S126,,,trigger)</f>
        <v>42601</v>
      </c>
      <c r="U126" s="78">
        <f>_xll.qlAbcdMathFunctionValue(U$1,($T126-evaluationDate)/365)</f>
        <v>2.4828644736846518E-3</v>
      </c>
      <c r="V126" s="78">
        <f>_xll.qlAbcdMathFunctionValue(V$1,($T126-evaluationDate)/365)</f>
        <v>2.8906660166132343E-3</v>
      </c>
      <c r="W126" s="78">
        <f>_xll.qlAbcdMathFunctionValue(W$1,($T126-evaluationDate)/365)</f>
        <v>1.2452004259762895E-3</v>
      </c>
      <c r="X126" s="78">
        <f>_xll.qlAbcdMathFunctionValue(X$1,($T126-evaluationDate)/365)</f>
        <v>1.2445893529366161E-3</v>
      </c>
      <c r="Y126" s="78">
        <f>_xll.qlAbcdMathFunctionValue(Y$1,($T126-evaluationDate)/365)</f>
        <v>1.5794534383550835E-3</v>
      </c>
      <c r="Z126" s="78">
        <f>_xll.qlAbcdMathFunctionValue(Z$1,($T126-evaluationDate)/365)</f>
        <v>1.5785545644863509E-3</v>
      </c>
      <c r="AA126" s="78">
        <f>_xll.qlAbcdMathFunctionValue(AA$1,($T126-evaluationDate)/365)</f>
        <v>0.14927679369412652</v>
      </c>
      <c r="AB126" s="78">
        <f>_xll.qlAbcdMathFunctionValue(AB$1,($T126-evaluationDate)/365)</f>
        <v>0.14927674483430159</v>
      </c>
      <c r="AD126" s="78" t="e">
        <f>_xll.qlAbcdMathFunctionValue(AD$1,($T126-evaluationDate)/365)</f>
        <v>#VALUE!</v>
      </c>
      <c r="AE126" s="78" t="e">
        <f>_xll.qlAbcdMathFunctionValue(AE$1,($T126-evaluationDate)/365)</f>
        <v>#VALUE!</v>
      </c>
    </row>
    <row r="127" spans="19:31">
      <c r="S127" s="64" t="s">
        <v>124</v>
      </c>
      <c r="T127" s="146">
        <f>_xll.qlCalendarAdvance(Calendar,T126,S127,,,trigger)</f>
        <v>42604</v>
      </c>
      <c r="U127" s="78">
        <f>_xll.qlAbcdMathFunctionValue(U$1,($T127-evaluationDate)/365)</f>
        <v>2.4878956740593582E-3</v>
      </c>
      <c r="V127" s="78">
        <f>_xll.qlAbcdMathFunctionValue(V$1,($T127-evaluationDate)/365)</f>
        <v>2.8913878166496026E-3</v>
      </c>
      <c r="W127" s="78">
        <f>_xll.qlAbcdMathFunctionValue(W$1,($T127-evaluationDate)/365)</f>
        <v>1.245238947792071E-3</v>
      </c>
      <c r="X127" s="78">
        <f>_xll.qlAbcdMathFunctionValue(X$1,($T127-evaluationDate)/365)</f>
        <v>1.2446324238631771E-3</v>
      </c>
      <c r="Y127" s="78">
        <f>_xll.qlAbcdMathFunctionValue(Y$1,($T127-evaluationDate)/365)</f>
        <v>1.5794651626280568E-3</v>
      </c>
      <c r="Z127" s="78">
        <f>_xll.qlAbcdMathFunctionValue(Z$1,($T127-evaluationDate)/365)</f>
        <v>1.5785745037095583E-3</v>
      </c>
      <c r="AA127" s="78">
        <f>_xll.qlAbcdMathFunctionValue(AA$1,($T127-evaluationDate)/365)</f>
        <v>0.14927680258870316</v>
      </c>
      <c r="AB127" s="78">
        <f>_xll.qlAbcdMathFunctionValue(AB$1,($T127-evaluationDate)/365)</f>
        <v>0.14927675406049812</v>
      </c>
      <c r="AD127" s="78" t="e">
        <f>_xll.qlAbcdMathFunctionValue(AD$1,($T127-evaluationDate)/365)</f>
        <v>#VALUE!</v>
      </c>
      <c r="AE127" s="78" t="e">
        <f>_xll.qlAbcdMathFunctionValue(AE$1,($T127-evaluationDate)/365)</f>
        <v>#VALUE!</v>
      </c>
    </row>
    <row r="128" spans="19:31">
      <c r="S128" s="64" t="s">
        <v>124</v>
      </c>
      <c r="T128" s="146">
        <f>_xll.qlCalendarAdvance(Calendar,T127,S128,,,trigger)</f>
        <v>42605</v>
      </c>
      <c r="U128" s="78">
        <f>_xll.qlAbcdMathFunctionValue(U$1,($T128-evaluationDate)/365)</f>
        <v>2.4895592005375429E-3</v>
      </c>
      <c r="V128" s="78">
        <f>_xll.qlAbcdMathFunctionValue(V$1,($T128-evaluationDate)/365)</f>
        <v>2.8916271810770205E-3</v>
      </c>
      <c r="W128" s="78">
        <f>_xll.qlAbcdMathFunctionValue(W$1,($T128-evaluationDate)/365)</f>
        <v>1.2452517222780745E-3</v>
      </c>
      <c r="X128" s="78">
        <f>_xll.qlAbcdMathFunctionValue(X$1,($T128-evaluationDate)/365)</f>
        <v>1.244646713715287E-3</v>
      </c>
      <c r="Y128" s="78">
        <f>_xll.qlAbcdMathFunctionValue(Y$1,($T128-evaluationDate)/365)</f>
        <v>1.5794690416578042E-3</v>
      </c>
      <c r="Z128" s="78">
        <f>_xll.qlAbcdMathFunctionValue(Z$1,($T128-evaluationDate)/365)</f>
        <v>1.5785811199343638E-3</v>
      </c>
      <c r="AA128" s="78">
        <f>_xll.qlAbcdMathFunctionValue(AA$1,($T128-evaluationDate)/365)</f>
        <v>0.14927680553994246</v>
      </c>
      <c r="AB128" s="78">
        <f>_xll.qlAbcdMathFunctionValue(AB$1,($T128-evaluationDate)/365)</f>
        <v>0.14927675712225494</v>
      </c>
      <c r="AD128" s="78" t="e">
        <f>_xll.qlAbcdMathFunctionValue(AD$1,($T128-evaluationDate)/365)</f>
        <v>#VALUE!</v>
      </c>
      <c r="AE128" s="78" t="e">
        <f>_xll.qlAbcdMathFunctionValue(AE$1,($T128-evaluationDate)/365)</f>
        <v>#VALUE!</v>
      </c>
    </row>
    <row r="129" spans="19:31">
      <c r="S129" s="64" t="s">
        <v>124</v>
      </c>
      <c r="T129" s="146">
        <f>_xll.qlCalendarAdvance(Calendar,T128,S129,,,trigger)</f>
        <v>42606</v>
      </c>
      <c r="U129" s="78">
        <f>_xll.qlAbcdMathFunctionValue(U$1,($T129-evaluationDate)/365)</f>
        <v>2.4912159824310824E-3</v>
      </c>
      <c r="V129" s="78">
        <f>_xll.qlAbcdMathFunctionValue(V$1,($T129-evaluationDate)/365)</f>
        <v>2.8918659284758218E-3</v>
      </c>
      <c r="W129" s="78">
        <f>_xll.qlAbcdMathFunctionValue(W$1,($T129-evaluationDate)/365)</f>
        <v>1.2452644637227172E-3</v>
      </c>
      <c r="X129" s="78">
        <f>_xll.qlAbcdMathFunctionValue(X$1,($T129-evaluationDate)/365)</f>
        <v>1.244660970024172E-3</v>
      </c>
      <c r="Y129" s="78">
        <f>_xll.qlAbcdMathFunctionValue(Y$1,($T129-evaluationDate)/365)</f>
        <v>1.5794729061619059E-3</v>
      </c>
      <c r="Z129" s="78">
        <f>_xll.qlAbcdMathFunctionValue(Z$1,($T129-evaluationDate)/365)</f>
        <v>1.5785877210728254E-3</v>
      </c>
      <c r="AA129" s="78">
        <f>_xll.qlAbcdMathFunctionValue(AA$1,($T129-evaluationDate)/365)</f>
        <v>0.14927680848437311</v>
      </c>
      <c r="AB129" s="78">
        <f>_xll.qlAbcdMathFunctionValue(AB$1,($T129-evaluationDate)/365)</f>
        <v>0.14927676017719191</v>
      </c>
      <c r="AD129" s="78" t="e">
        <f>_xll.qlAbcdMathFunctionValue(AD$1,($T129-evaluationDate)/365)</f>
        <v>#VALUE!</v>
      </c>
      <c r="AE129" s="78" t="e">
        <f>_xll.qlAbcdMathFunctionValue(AE$1,($T129-evaluationDate)/365)</f>
        <v>#VALUE!</v>
      </c>
    </row>
    <row r="130" spans="19:31">
      <c r="S130" s="64" t="s">
        <v>124</v>
      </c>
      <c r="T130" s="146">
        <f>_xll.qlCalendarAdvance(Calendar,T129,S130,,,trigger)</f>
        <v>42607</v>
      </c>
      <c r="U130" s="78">
        <f>_xll.qlAbcdMathFunctionValue(U$1,($T130-evaluationDate)/365)</f>
        <v>2.4928660350393246E-3</v>
      </c>
      <c r="V130" s="78">
        <f>_xll.qlAbcdMathFunctionValue(V$1,($T130-evaluationDate)/365)</f>
        <v>2.8921040593038426E-3</v>
      </c>
      <c r="W130" s="78">
        <f>_xll.qlAbcdMathFunctionValue(W$1,($T130-evaluationDate)/365)</f>
        <v>1.2452771721369541E-3</v>
      </c>
      <c r="X130" s="78">
        <f>_xll.qlAbcdMathFunctionValue(X$1,($T130-evaluationDate)/365)</f>
        <v>1.2446751928009148E-3</v>
      </c>
      <c r="Y130" s="78">
        <f>_xll.qlAbcdMathFunctionValue(Y$1,($T130-evaluationDate)/365)</f>
        <v>1.5794767561433459E-3</v>
      </c>
      <c r="Z130" s="78">
        <f>_xll.qlAbcdMathFunctionValue(Z$1,($T130-evaluationDate)/365)</f>
        <v>1.5785943071280146E-3</v>
      </c>
      <c r="AA130" s="78">
        <f>_xll.qlAbcdMathFunctionValue(AA$1,($T130-evaluationDate)/365)</f>
        <v>0.14927681142199581</v>
      </c>
      <c r="AB130" s="78">
        <f>_xll.qlAbcdMathFunctionValue(AB$1,($T130-evaluationDate)/365)</f>
        <v>0.14927676322530969</v>
      </c>
      <c r="AD130" s="78" t="e">
        <f>_xll.qlAbcdMathFunctionValue(AD$1,($T130-evaluationDate)/365)</f>
        <v>#VALUE!</v>
      </c>
      <c r="AE130" s="78" t="e">
        <f>_xll.qlAbcdMathFunctionValue(AE$1,($T130-evaluationDate)/365)</f>
        <v>#VALUE!</v>
      </c>
    </row>
    <row r="131" spans="19:31">
      <c r="S131" s="64" t="s">
        <v>124</v>
      </c>
      <c r="T131" s="146">
        <f>_xll.qlCalendarAdvance(Calendar,T130,S131,,,trigger)</f>
        <v>42608</v>
      </c>
      <c r="U131" s="78">
        <f>_xll.qlAbcdMathFunctionValue(U$1,($T131-evaluationDate)/365)</f>
        <v>2.4945093736324355E-3</v>
      </c>
      <c r="V131" s="78">
        <f>_xll.qlAbcdMathFunctionValue(V$1,($T131-evaluationDate)/365)</f>
        <v>2.8923415740186543E-3</v>
      </c>
      <c r="W131" s="78">
        <f>_xll.qlAbcdMathFunctionValue(W$1,($T131-evaluationDate)/365)</f>
        <v>1.2452898475317389E-3</v>
      </c>
      <c r="X131" s="78">
        <f>_xll.qlAbcdMathFunctionValue(X$1,($T131-evaluationDate)/365)</f>
        <v>1.2446893820565966E-3</v>
      </c>
      <c r="Y131" s="78">
        <f>_xll.qlAbcdMathFunctionValue(Y$1,($T131-evaluationDate)/365)</f>
        <v>1.5794805916051087E-3</v>
      </c>
      <c r="Z131" s="78">
        <f>_xll.qlAbcdMathFunctionValue(Z$1,($T131-evaluationDate)/365)</f>
        <v>1.578600878103003E-3</v>
      </c>
      <c r="AA131" s="78">
        <f>_xll.qlAbcdMathFunctionValue(AA$1,($T131-evaluationDate)/365)</f>
        <v>0.14927681435281123</v>
      </c>
      <c r="AB131" s="78">
        <f>_xll.qlAbcdMathFunctionValue(AB$1,($T131-evaluationDate)/365)</f>
        <v>0.14927676626660905</v>
      </c>
      <c r="AD131" s="78" t="e">
        <f>_xll.qlAbcdMathFunctionValue(AD$1,($T131-evaluationDate)/365)</f>
        <v>#VALUE!</v>
      </c>
      <c r="AE131" s="78" t="e">
        <f>_xll.qlAbcdMathFunctionValue(AE$1,($T131-evaluationDate)/365)</f>
        <v>#VALUE!</v>
      </c>
    </row>
    <row r="132" spans="19:31">
      <c r="S132" s="64" t="s">
        <v>124</v>
      </c>
      <c r="T132" s="146">
        <f>_xll.qlCalendarAdvance(Calendar,T131,S132,,,trigger)</f>
        <v>42611</v>
      </c>
      <c r="U132" s="78">
        <f>_xll.qlAbcdMathFunctionValue(U$1,($T132-evaluationDate)/365)</f>
        <v>2.4993992575859866E-3</v>
      </c>
      <c r="V132" s="78">
        <f>_xll.qlAbcdMathFunctionValue(V$1,($T132-evaluationDate)/365)</f>
        <v>2.8930504260554959E-3</v>
      </c>
      <c r="W132" s="78">
        <f>_xll.qlAbcdMathFunctionValue(W$1,($T132-evaluationDate)/365)</f>
        <v>1.2453276757088704E-3</v>
      </c>
      <c r="X132" s="78">
        <f>_xll.qlAbcdMathFunctionValue(X$1,($T132-evaluationDate)/365)</f>
        <v>1.2447317488080401E-3</v>
      </c>
      <c r="Y132" s="78">
        <f>_xll.qlAbcdMathFunctionValue(Y$1,($T132-evaluationDate)/365)</f>
        <v>1.5794920109021698E-3</v>
      </c>
      <c r="Z132" s="78">
        <f>_xll.qlAbcdMathFunctionValue(Z$1,($T132-evaluationDate)/365)</f>
        <v>1.5786205005774679E-3</v>
      </c>
      <c r="AA132" s="78">
        <f>_xll.qlAbcdMathFunctionValue(AA$1,($T132-evaluationDate)/365)</f>
        <v>0.14927682310442089</v>
      </c>
      <c r="AB132" s="78">
        <f>_xll.qlAbcdMathFunctionValue(AB$1,($T132-evaluationDate)/365)</f>
        <v>0.14927677534960312</v>
      </c>
      <c r="AD132" s="78" t="e">
        <f>_xll.qlAbcdMathFunctionValue(AD$1,($T132-evaluationDate)/365)</f>
        <v>#VALUE!</v>
      </c>
      <c r="AE132" s="78" t="e">
        <f>_xll.qlAbcdMathFunctionValue(AE$1,($T132-evaluationDate)/365)</f>
        <v>#VALUE!</v>
      </c>
    </row>
    <row r="133" spans="19:31">
      <c r="S133" s="64" t="s">
        <v>124</v>
      </c>
      <c r="T133" s="146">
        <f>_xll.qlCalendarAdvance(Calendar,T132,S133,,,trigger)</f>
        <v>42612</v>
      </c>
      <c r="U133" s="78">
        <f>_xll.qlAbcdMathFunctionValue(U$1,($T133-evaluationDate)/365)</f>
        <v>2.5010158922383861E-3</v>
      </c>
      <c r="V133" s="78">
        <f>_xll.qlAbcdMathFunctionValue(V$1,($T133-evaluationDate)/365)</f>
        <v>2.8932854808877946E-3</v>
      </c>
      <c r="W133" s="78">
        <f>_xll.qlAbcdMathFunctionValue(W$1,($T133-evaluationDate)/365)</f>
        <v>1.2453402191353225E-3</v>
      </c>
      <c r="X133" s="78">
        <f>_xll.qlAbcdMathFunctionValue(X$1,($T133-evaluationDate)/365)</f>
        <v>1.2447458040902282E-3</v>
      </c>
      <c r="Y133" s="78">
        <f>_xll.qlAbcdMathFunctionValue(Y$1,($T133-evaluationDate)/365)</f>
        <v>1.5794957883150569E-3</v>
      </c>
      <c r="Z133" s="78">
        <f>_xll.qlAbcdMathFunctionValue(Z$1,($T133-evaluationDate)/365)</f>
        <v>1.578627011262356E-3</v>
      </c>
      <c r="AA133" s="78">
        <f>_xll.qlAbcdMathFunctionValue(AA$1,($T133-evaluationDate)/365)</f>
        <v>0.14927682600801417</v>
      </c>
      <c r="AB133" s="78">
        <f>_xll.qlAbcdMathFunctionValue(AB$1,($T133-evaluationDate)/365)</f>
        <v>0.14927677836363548</v>
      </c>
      <c r="AD133" s="78" t="e">
        <f>_xll.qlAbcdMathFunctionValue(AD$1,($T133-evaluationDate)/365)</f>
        <v>#VALUE!</v>
      </c>
      <c r="AE133" s="78" t="e">
        <f>_xll.qlAbcdMathFunctionValue(AE$1,($T133-evaluationDate)/365)</f>
        <v>#VALUE!</v>
      </c>
    </row>
    <row r="134" spans="19:31">
      <c r="S134" s="64" t="s">
        <v>124</v>
      </c>
      <c r="T134" s="146">
        <f>_xll.qlCalendarAdvance(Calendar,T133,S134,,,trigger)</f>
        <v>42613</v>
      </c>
      <c r="U134" s="78">
        <f>_xll.qlAbcdMathFunctionValue(U$1,($T134-evaluationDate)/365)</f>
        <v>2.502625888790546E-3</v>
      </c>
      <c r="V134" s="78">
        <f>_xll.qlAbcdMathFunctionValue(V$1,($T134-evaluationDate)/365)</f>
        <v>2.8935199218907068E-3</v>
      </c>
      <c r="W134" s="78">
        <f>_xll.qlAbcdMathFunctionValue(W$1,($T134-evaluationDate)/365)</f>
        <v>1.2453527295970468E-3</v>
      </c>
      <c r="X134" s="78">
        <f>_xll.qlAbcdMathFunctionValue(X$1,($T134-evaluationDate)/365)</f>
        <v>1.2447598259067167E-3</v>
      </c>
      <c r="Y134" s="78">
        <f>_xll.qlAbcdMathFunctionValue(Y$1,($T134-evaluationDate)/365)</f>
        <v>1.5794995512231811E-3</v>
      </c>
      <c r="Z134" s="78">
        <f>_xll.qlAbcdMathFunctionValue(Z$1,($T134-evaluationDate)/365)</f>
        <v>1.5786335068823925E-3</v>
      </c>
      <c r="AA134" s="78">
        <f>_xll.qlAbcdMathFunctionValue(AA$1,($T134-evaluationDate)/365)</f>
        <v>0.14927682890480368</v>
      </c>
      <c r="AB134" s="78">
        <f>_xll.qlAbcdMathFunctionValue(AB$1,($T134-evaluationDate)/365)</f>
        <v>0.14927678137085282</v>
      </c>
      <c r="AD134" s="78" t="e">
        <f>_xll.qlAbcdMathFunctionValue(AD$1,($T134-evaluationDate)/365)</f>
        <v>#VALUE!</v>
      </c>
      <c r="AE134" s="78" t="e">
        <f>_xll.qlAbcdMathFunctionValue(AE$1,($T134-evaluationDate)/365)</f>
        <v>#VALUE!</v>
      </c>
    </row>
    <row r="135" spans="19:31">
      <c r="S135" s="64" t="s">
        <v>124</v>
      </c>
      <c r="T135" s="146">
        <f>_xll.qlCalendarAdvance(Calendar,T134,S135,,,trigger)</f>
        <v>42614</v>
      </c>
      <c r="U135" s="78">
        <f>_xll.qlAbcdMathFunctionValue(U$1,($T135-evaluationDate)/365)</f>
        <v>2.5042292623386132E-3</v>
      </c>
      <c r="V135" s="78">
        <f>_xll.qlAbcdMathFunctionValue(V$1,($T135-evaluationDate)/365)</f>
        <v>2.8937537495201922E-3</v>
      </c>
      <c r="W135" s="78">
        <f>_xll.qlAbcdMathFunctionValue(W$1,($T135-evaluationDate)/365)</f>
        <v>1.2453652071049797E-3</v>
      </c>
      <c r="X135" s="78">
        <f>_xll.qlAbcdMathFunctionValue(X$1,($T135-evaluationDate)/365)</f>
        <v>1.2447738142685693E-3</v>
      </c>
      <c r="Y135" s="78">
        <f>_xll.qlAbcdMathFunctionValue(Y$1,($T135-evaluationDate)/365)</f>
        <v>1.579503299629524E-3</v>
      </c>
      <c r="Z135" s="78">
        <f>_xll.qlAbcdMathFunctionValue(Z$1,($T135-evaluationDate)/365)</f>
        <v>1.5786399874406461E-3</v>
      </c>
      <c r="AA135" s="78">
        <f>_xll.qlAbcdMathFunctionValue(AA$1,($T135-evaluationDate)/365)</f>
        <v>0.14927683179479004</v>
      </c>
      <c r="AB135" s="78">
        <f>_xll.qlAbcdMathFunctionValue(AB$1,($T135-evaluationDate)/365)</f>
        <v>0.14927678437125586</v>
      </c>
      <c r="AD135" s="78" t="e">
        <f>_xll.qlAbcdMathFunctionValue(AD$1,($T135-evaluationDate)/365)</f>
        <v>#VALUE!</v>
      </c>
      <c r="AE135" s="78" t="e">
        <f>_xll.qlAbcdMathFunctionValue(AE$1,($T135-evaluationDate)/365)</f>
        <v>#VALUE!</v>
      </c>
    </row>
    <row r="136" spans="19:31">
      <c r="S136" s="64" t="s">
        <v>124</v>
      </c>
      <c r="T136" s="146">
        <f>_xll.qlCalendarAdvance(Calendar,T135,S136,,,trigger)</f>
        <v>42615</v>
      </c>
      <c r="U136" s="78">
        <f>_xll.qlAbcdMathFunctionValue(U$1,($T136-evaluationDate)/365)</f>
        <v>2.5058260279499089E-3</v>
      </c>
      <c r="V136" s="78">
        <f>_xll.qlAbcdMathFunctionValue(V$1,($T136-evaluationDate)/365)</f>
        <v>2.8939869642319463E-3</v>
      </c>
      <c r="W136" s="78">
        <f>_xll.qlAbcdMathFunctionValue(W$1,($T136-evaluationDate)/365)</f>
        <v>1.2453776516700549E-3</v>
      </c>
      <c r="X136" s="78">
        <f>_xll.qlAbcdMathFunctionValue(X$1,($T136-evaluationDate)/365)</f>
        <v>1.2447877691868473E-3</v>
      </c>
      <c r="Y136" s="78">
        <f>_xll.qlAbcdMathFunctionValue(Y$1,($T136-evaluationDate)/365)</f>
        <v>1.5795070335370659E-3</v>
      </c>
      <c r="Z136" s="78">
        <f>_xll.qlAbcdMathFunctionValue(Z$1,($T136-evaluationDate)/365)</f>
        <v>1.5786464529401851E-3</v>
      </c>
      <c r="AA136" s="78">
        <f>_xll.qlAbcdMathFunctionValue(AA$1,($T136-evaluationDate)/365)</f>
        <v>0.14927683467797398</v>
      </c>
      <c r="AB136" s="78">
        <f>_xll.qlAbcdMathFunctionValue(AB$1,($T136-evaluationDate)/365)</f>
        <v>0.14927678736484526</v>
      </c>
      <c r="AD136" s="78" t="e">
        <f>_xll.qlAbcdMathFunctionValue(AD$1,($T136-evaluationDate)/365)</f>
        <v>#VALUE!</v>
      </c>
      <c r="AE136" s="78" t="e">
        <f>_xll.qlAbcdMathFunctionValue(AE$1,($T136-evaluationDate)/365)</f>
        <v>#VALUE!</v>
      </c>
    </row>
    <row r="137" spans="19:31">
      <c r="S137" s="64" t="s">
        <v>124</v>
      </c>
      <c r="T137" s="146">
        <f>_xll.qlCalendarAdvance(Calendar,T136,S137,,,trigger)</f>
        <v>42618</v>
      </c>
      <c r="U137" s="78">
        <f>_xll.qlAbcdMathFunctionValue(U$1,($T137-evaluationDate)/365)</f>
        <v>2.5105768274050581E-3</v>
      </c>
      <c r="V137" s="78">
        <f>_xll.qlAbcdMathFunctionValue(V$1,($T137-evaluationDate)/365)</f>
        <v>2.894682935413736E-3</v>
      </c>
      <c r="W137" s="78">
        <f>_xll.qlAbcdMathFunctionValue(W$1,($T137-evaluationDate)/365)</f>
        <v>1.2454147878174294E-3</v>
      </c>
      <c r="X137" s="78">
        <f>_xll.qlAbcdMathFunctionValue(X$1,($T137-evaluationDate)/365)</f>
        <v>1.2448294333908003E-3</v>
      </c>
      <c r="Y137" s="78">
        <f>_xll.qlAbcdMathFunctionValue(Y$1,($T137-evaluationDate)/365)</f>
        <v>1.5795181482966911E-3</v>
      </c>
      <c r="Z137" s="78">
        <f>_xll.qlAbcdMathFunctionValue(Z$1,($T137-evaluationDate)/365)</f>
        <v>1.5786657591171844E-3</v>
      </c>
      <c r="AA137" s="78">
        <f>_xll.qlAbcdMathFunctionValue(AA$1,($T137-evaluationDate)/365)</f>
        <v>0.14927684328671814</v>
      </c>
      <c r="AB137" s="78">
        <f>_xll.qlAbcdMathFunctionValue(AB$1,($T137-evaluationDate)/365)</f>
        <v>0.14927679630473856</v>
      </c>
      <c r="AD137" s="78" t="e">
        <f>_xll.qlAbcdMathFunctionValue(AD$1,($T137-evaluationDate)/365)</f>
        <v>#VALUE!</v>
      </c>
      <c r="AE137" s="78" t="e">
        <f>_xll.qlAbcdMathFunctionValue(AE$1,($T137-evaluationDate)/365)</f>
        <v>#VALUE!</v>
      </c>
    </row>
    <row r="138" spans="19:31">
      <c r="S138" s="64" t="s">
        <v>124</v>
      </c>
      <c r="T138" s="146">
        <f>_xll.qlCalendarAdvance(Calendar,T137,S138,,,trigger)</f>
        <v>42619</v>
      </c>
      <c r="U138" s="78">
        <f>_xll.qlAbcdMathFunctionValue(U$1,($T138-evaluationDate)/365)</f>
        <v>2.5121473113677377E-3</v>
      </c>
      <c r="V138" s="78">
        <f>_xll.qlAbcdMathFunctionValue(V$1,($T138-evaluationDate)/365)</f>
        <v>2.894913703006147E-3</v>
      </c>
      <c r="W138" s="78">
        <f>_xll.qlAbcdMathFunctionValue(W$1,($T138-evaluationDate)/365)</f>
        <v>1.2454271007203549E-3</v>
      </c>
      <c r="X138" s="78">
        <f>_xll.qlAbcdMathFunctionValue(X$1,($T138-evaluationDate)/365)</f>
        <v>1.2448432546453333E-3</v>
      </c>
      <c r="Y138" s="78">
        <f>_xll.qlAbcdMathFunctionValue(Y$1,($T138-evaluationDate)/365)</f>
        <v>1.5795218242388314E-3</v>
      </c>
      <c r="Z138" s="78">
        <f>_xll.qlAbcdMathFunctionValue(Z$1,($T138-evaluationDate)/365)</f>
        <v>1.5786721644125339E-3</v>
      </c>
      <c r="AA138" s="78">
        <f>_xll.qlAbcdMathFunctionValue(AA$1,($T138-evaluationDate)/365)</f>
        <v>0.14927684614269929</v>
      </c>
      <c r="AB138" s="78">
        <f>_xll.qlAbcdMathFunctionValue(AB$1,($T138-evaluationDate)/365)</f>
        <v>0.14927679927108034</v>
      </c>
      <c r="AD138" s="78" t="e">
        <f>_xll.qlAbcdMathFunctionValue(AD$1,($T138-evaluationDate)/365)</f>
        <v>#VALUE!</v>
      </c>
      <c r="AE138" s="78" t="e">
        <f>_xll.qlAbcdMathFunctionValue(AE$1,($T138-evaluationDate)/365)</f>
        <v>#VALUE!</v>
      </c>
    </row>
    <row r="139" spans="19:31">
      <c r="S139" s="64" t="s">
        <v>124</v>
      </c>
      <c r="T139" s="146">
        <f>_xll.qlCalendarAdvance(Calendar,T138,S139,,,trigger)</f>
        <v>42620</v>
      </c>
      <c r="U139" s="78">
        <f>_xll.qlAbcdMathFunctionValue(U$1,($T139-evaluationDate)/365)</f>
        <v>2.5137112622996356E-3</v>
      </c>
      <c r="V139" s="78">
        <f>_xll.qlAbcdMathFunctionValue(V$1,($T139-evaluationDate)/365)</f>
        <v>2.8951438599552851E-3</v>
      </c>
      <c r="W139" s="78">
        <f>_xll.qlAbcdMathFunctionValue(W$1,($T139-evaluationDate)/365)</f>
        <v>1.2454393807350499E-3</v>
      </c>
      <c r="X139" s="78">
        <f>_xll.qlAbcdMathFunctionValue(X$1,($T139-evaluationDate)/365)</f>
        <v>1.2448570425115546E-3</v>
      </c>
      <c r="Y139" s="78">
        <f>_xll.qlAbcdMathFunctionValue(Y$1,($T139-evaluationDate)/365)</f>
        <v>1.5795254856970692E-3</v>
      </c>
      <c r="Z139" s="78">
        <f>_xll.qlAbcdMathFunctionValue(Z$1,($T139-evaluationDate)/365)</f>
        <v>1.5786785546645012E-3</v>
      </c>
      <c r="AA139" s="78">
        <f>_xll.qlAbcdMathFunctionValue(AA$1,($T139-evaluationDate)/365)</f>
        <v>0.14927684899188143</v>
      </c>
      <c r="AB139" s="78">
        <f>_xll.qlAbcdMathFunctionValue(AB$1,($T139-evaluationDate)/365)</f>
        <v>0.14927680223061193</v>
      </c>
      <c r="AD139" s="78" t="e">
        <f>_xll.qlAbcdMathFunctionValue(AD$1,($T139-evaluationDate)/365)</f>
        <v>#VALUE!</v>
      </c>
      <c r="AE139" s="78" t="e">
        <f>_xll.qlAbcdMathFunctionValue(AE$1,($T139-evaluationDate)/365)</f>
        <v>#VALUE!</v>
      </c>
    </row>
    <row r="140" spans="19:31">
      <c r="S140" s="64" t="s">
        <v>124</v>
      </c>
      <c r="T140" s="146">
        <f>_xll.qlCalendarAdvance(Calendar,T139,S140,,,trigger)</f>
        <v>42621</v>
      </c>
      <c r="U140" s="78">
        <f>_xll.qlAbcdMathFunctionValue(U$1,($T140-evaluationDate)/365)</f>
        <v>2.5152686950961787E-3</v>
      </c>
      <c r="V140" s="78">
        <f>_xll.qlAbcdMathFunctionValue(V$1,($T140-evaluationDate)/365)</f>
        <v>2.8953734067152393E-3</v>
      </c>
      <c r="W140" s="78">
        <f>_xll.qlAbcdMathFunctionValue(W$1,($T140-evaluationDate)/365)</f>
        <v>1.2454516278724312E-3</v>
      </c>
      <c r="X140" s="78">
        <f>_xll.qlAbcdMathFunctionValue(X$1,($T140-evaluationDate)/365)</f>
        <v>1.2448707970005083E-3</v>
      </c>
      <c r="Y140" s="78">
        <f>_xll.qlAbcdMathFunctionValue(Y$1,($T140-evaluationDate)/365)</f>
        <v>1.5795291326743822E-3</v>
      </c>
      <c r="Z140" s="78">
        <f>_xll.qlAbcdMathFunctionValue(Z$1,($T140-evaluationDate)/365)</f>
        <v>1.5786849298761517E-3</v>
      </c>
      <c r="AA140" s="78">
        <f>_xll.qlAbcdMathFunctionValue(AA$1,($T140-evaluationDate)/365)</f>
        <v>0.14927685183426531</v>
      </c>
      <c r="AB140" s="78">
        <f>_xll.qlAbcdMathFunctionValue(AB$1,($T140-evaluationDate)/365)</f>
        <v>0.14927680518333405</v>
      </c>
      <c r="AD140" s="78" t="e">
        <f>_xll.qlAbcdMathFunctionValue(AD$1,($T140-evaluationDate)/365)</f>
        <v>#VALUE!</v>
      </c>
      <c r="AE140" s="78" t="e">
        <f>_xll.qlAbcdMathFunctionValue(AE$1,($T140-evaluationDate)/365)</f>
        <v>#VALUE!</v>
      </c>
    </row>
    <row r="141" spans="19:31">
      <c r="S141" s="64" t="s">
        <v>124</v>
      </c>
      <c r="T141" s="146">
        <f>_xll.qlCalendarAdvance(Calendar,T140,S141,,,trigger)</f>
        <v>42622</v>
      </c>
      <c r="U141" s="78">
        <f>_xll.qlAbcdMathFunctionValue(U$1,($T141-evaluationDate)/365)</f>
        <v>2.5168196246243193E-3</v>
      </c>
      <c r="V141" s="78">
        <f>_xll.qlAbcdMathFunctionValue(V$1,($T141-evaluationDate)/365)</f>
        <v>2.8956023437398341E-3</v>
      </c>
      <c r="W141" s="78">
        <f>_xll.qlAbcdMathFunctionValue(W$1,($T141-evaluationDate)/365)</f>
        <v>1.2454638421434128E-3</v>
      </c>
      <c r="X141" s="78">
        <f>_xll.qlAbcdMathFunctionValue(X$1,($T141-evaluationDate)/365)</f>
        <v>1.2448845181232361E-3</v>
      </c>
      <c r="Y141" s="78">
        <f>_xll.qlAbcdMathFunctionValue(Y$1,($T141-evaluationDate)/365)</f>
        <v>1.5795327651737486E-3</v>
      </c>
      <c r="Z141" s="78">
        <f>_xll.qlAbcdMathFunctionValue(Z$1,($T141-evaluationDate)/365)</f>
        <v>1.5786912900505499E-3</v>
      </c>
      <c r="AA141" s="78">
        <f>_xll.qlAbcdMathFunctionValue(AA$1,($T141-evaluationDate)/365)</f>
        <v>0.14927685466985158</v>
      </c>
      <c r="AB141" s="78">
        <f>_xll.qlAbcdMathFunctionValue(AB$1,($T141-evaluationDate)/365)</f>
        <v>0.14927680812924737</v>
      </c>
      <c r="AD141" s="78" t="e">
        <f>_xll.qlAbcdMathFunctionValue(AD$1,($T141-evaluationDate)/365)</f>
        <v>#VALUE!</v>
      </c>
      <c r="AE141" s="78" t="e">
        <f>_xll.qlAbcdMathFunctionValue(AE$1,($T141-evaluationDate)/365)</f>
        <v>#VALUE!</v>
      </c>
    </row>
    <row r="142" spans="19:31">
      <c r="S142" s="64" t="s">
        <v>124</v>
      </c>
      <c r="T142" s="146">
        <f>_xll.qlCalendarAdvance(Calendar,T141,S142,,,trigger)</f>
        <v>42625</v>
      </c>
      <c r="U142" s="78">
        <f>_xll.qlAbcdMathFunctionValue(U$1,($T142-evaluationDate)/365)</f>
        <v>2.5214335418418075E-3</v>
      </c>
      <c r="V142" s="78">
        <f>_xll.qlAbcdMathFunctionValue(V$1,($T142-evaluationDate)/365)</f>
        <v>2.8962855009357176E-3</v>
      </c>
      <c r="W142" s="78">
        <f>_xll.qlAbcdMathFunctionValue(W$1,($T142-evaluationDate)/365)</f>
        <v>1.2455002878670614E-3</v>
      </c>
      <c r="X142" s="78">
        <f>_xll.qlAbcdMathFunctionValue(X$1,($T142-evaluationDate)/365)</f>
        <v>1.2449254814044344E-3</v>
      </c>
      <c r="Y142" s="78">
        <f>_xll.qlAbcdMathFunctionValue(Y$1,($T142-evaluationDate)/365)</f>
        <v>1.5795435758339379E-3</v>
      </c>
      <c r="Z142" s="78">
        <f>_xll.qlAbcdMathFunctionValue(Z$1,($T142-evaluationDate)/365)</f>
        <v>1.578710280380871E-3</v>
      </c>
      <c r="AA142" s="78">
        <f>_xll.qlAbcdMathFunctionValue(AA$1,($T142-evaluationDate)/365)</f>
        <v>0.14927686313583172</v>
      </c>
      <c r="AB142" s="78">
        <f>_xll.qlAbcdMathFunctionValue(AB$1,($T142-evaluationDate)/365)</f>
        <v>0.14927681692614148</v>
      </c>
      <c r="AD142" s="78" t="e">
        <f>_xll.qlAbcdMathFunctionValue(AD$1,($T142-evaluationDate)/365)</f>
        <v>#VALUE!</v>
      </c>
      <c r="AE142" s="78" t="e">
        <f>_xll.qlAbcdMathFunctionValue(AE$1,($T142-evaluationDate)/365)</f>
        <v>#VALUE!</v>
      </c>
    </row>
    <row r="143" spans="19:31">
      <c r="S143" s="64" t="s">
        <v>124</v>
      </c>
      <c r="T143" s="146">
        <f>_xll.qlCalendarAdvance(Calendar,T142,S143,,,trigger)</f>
        <v>42626</v>
      </c>
      <c r="U143" s="78">
        <f>_xll.qlAbcdMathFunctionValue(U$1,($T143-evaluationDate)/365)</f>
        <v>2.5229586063981488E-3</v>
      </c>
      <c r="V143" s="78">
        <f>_xll.qlAbcdMathFunctionValue(V$1,($T143-evaluationDate)/365)</f>
        <v>2.8965120035517955E-3</v>
      </c>
      <c r="W143" s="78">
        <f>_xll.qlAbcdMathFunctionValue(W$1,($T143-evaluationDate)/365)</f>
        <v>1.245512370781532E-3</v>
      </c>
      <c r="X143" s="78">
        <f>_xll.qlAbcdMathFunctionValue(X$1,($T143-evaluationDate)/365)</f>
        <v>1.2449390691726154E-3</v>
      </c>
      <c r="Y143" s="78">
        <f>_xll.qlAbcdMathFunctionValue(Y$1,($T143-evaluationDate)/365)</f>
        <v>1.5795471504512855E-3</v>
      </c>
      <c r="Z143" s="78">
        <f>_xll.qlAbcdMathFunctionValue(Z$1,($T143-evaluationDate)/365)</f>
        <v>1.5787165804368975E-3</v>
      </c>
      <c r="AA143" s="78">
        <f>_xll.qlAbcdMathFunctionValue(AA$1,($T143-evaluationDate)/365)</f>
        <v>0.1492768659442345</v>
      </c>
      <c r="AB143" s="78">
        <f>_xll.qlAbcdMathFunctionValue(AB$1,($T143-evaluationDate)/365)</f>
        <v>0.14927681984482655</v>
      </c>
      <c r="AD143" s="78" t="e">
        <f>_xll.qlAbcdMathFunctionValue(AD$1,($T143-evaluationDate)/365)</f>
        <v>#VALUE!</v>
      </c>
      <c r="AE143" s="78" t="e">
        <f>_xll.qlAbcdMathFunctionValue(AE$1,($T143-evaluationDate)/365)</f>
        <v>#VALUE!</v>
      </c>
    </row>
    <row r="144" spans="19:31">
      <c r="S144" s="64" t="s">
        <v>124</v>
      </c>
      <c r="T144" s="146">
        <f>_xll.qlCalendarAdvance(Calendar,T143,S144,,,trigger)</f>
        <v>42627</v>
      </c>
      <c r="U144" s="78">
        <f>_xll.qlAbcdMathFunctionValue(U$1,($T144-evaluationDate)/365)</f>
        <v>2.5244772415954969E-3</v>
      </c>
      <c r="V144" s="78">
        <f>_xll.qlAbcdMathFunctionValue(V$1,($T144-evaluationDate)/365)</f>
        <v>2.8967378986976423E-3</v>
      </c>
      <c r="W144" s="78">
        <f>_xll.qlAbcdMathFunctionValue(W$1,($T144-evaluationDate)/365)</f>
        <v>1.2455244208841329E-3</v>
      </c>
      <c r="X144" s="78">
        <f>_xll.qlAbcdMathFunctionValue(X$1,($T144-evaluationDate)/365)</f>
        <v>1.2449526236297352E-3</v>
      </c>
      <c r="Y144" s="78">
        <f>_xll.qlAbcdMathFunctionValue(Y$1,($T144-evaluationDate)/365)</f>
        <v>1.5795507106055682E-3</v>
      </c>
      <c r="Z144" s="78">
        <f>_xll.qlAbcdMathFunctionValue(Z$1,($T144-evaluationDate)/365)</f>
        <v>1.5787228654709881E-3</v>
      </c>
      <c r="AA144" s="78">
        <f>_xll.qlAbcdMathFunctionValue(AA$1,($T144-evaluationDate)/365)</f>
        <v>0.14927686874584314</v>
      </c>
      <c r="AB144" s="78">
        <f>_xll.qlAbcdMathFunctionValue(AB$1,($T144-evaluationDate)/365)</f>
        <v>0.14927682275670626</v>
      </c>
      <c r="AD144" s="78" t="e">
        <f>_xll.qlAbcdMathFunctionValue(AD$1,($T144-evaluationDate)/365)</f>
        <v>#VALUE!</v>
      </c>
      <c r="AE144" s="78" t="e">
        <f>_xll.qlAbcdMathFunctionValue(AE$1,($T144-evaluationDate)/365)</f>
        <v>#VALUE!</v>
      </c>
    </row>
    <row r="145" spans="19:31">
      <c r="S145" s="64" t="s">
        <v>124</v>
      </c>
      <c r="T145" s="146">
        <f>_xll.qlCalendarAdvance(Calendar,T144,S145,,,trigger)</f>
        <v>42628</v>
      </c>
      <c r="U145" s="78">
        <f>_xll.qlAbcdMathFunctionValue(U$1,($T145-evaluationDate)/365)</f>
        <v>2.525989462131009E-3</v>
      </c>
      <c r="V145" s="78">
        <f>_xll.qlAbcdMathFunctionValue(V$1,($T145-evaluationDate)/365)</f>
        <v>2.8969631868254872E-3</v>
      </c>
      <c r="W145" s="78">
        <f>_xll.qlAbcdMathFunctionValue(W$1,($T145-evaluationDate)/365)</f>
        <v>1.2455364381857618E-3</v>
      </c>
      <c r="X145" s="78">
        <f>_xll.qlAbcdMathFunctionValue(X$1,($T145-evaluationDate)/365)</f>
        <v>1.2449661447868185E-3</v>
      </c>
      <c r="Y145" s="78">
        <f>_xll.qlAbcdMathFunctionValue(Y$1,($T145-evaluationDate)/365)</f>
        <v>1.5795542562997609E-3</v>
      </c>
      <c r="Z145" s="78">
        <f>_xll.qlAbcdMathFunctionValue(Z$1,($T145-evaluationDate)/365)</f>
        <v>1.5787291354862044E-3</v>
      </c>
      <c r="AA145" s="78">
        <f>_xll.qlAbcdMathFunctionValue(AA$1,($T145-evaluationDate)/365)</f>
        <v>0.14927687154065833</v>
      </c>
      <c r="AB145" s="78">
        <f>_xll.qlAbcdMathFunctionValue(AB$1,($T145-evaluationDate)/365)</f>
        <v>0.14927682566178133</v>
      </c>
      <c r="AD145" s="78" t="e">
        <f>_xll.qlAbcdMathFunctionValue(AD$1,($T145-evaluationDate)/365)</f>
        <v>#VALUE!</v>
      </c>
      <c r="AE145" s="78" t="e">
        <f>_xll.qlAbcdMathFunctionValue(AE$1,($T145-evaluationDate)/365)</f>
        <v>#VALUE!</v>
      </c>
    </row>
    <row r="146" spans="19:31">
      <c r="S146" s="64" t="s">
        <v>124</v>
      </c>
      <c r="T146" s="146">
        <f>_xll.qlCalendarAdvance(Calendar,T145,S146,,,trigger)</f>
        <v>42629</v>
      </c>
      <c r="U146" s="78">
        <f>_xll.qlAbcdMathFunctionValue(U$1,($T146-evaluationDate)/365)</f>
        <v>2.5274952826737189E-3</v>
      </c>
      <c r="V146" s="78">
        <f>_xll.qlAbcdMathFunctionValue(V$1,($T146-evaluationDate)/365)</f>
        <v>2.8971878683872916E-3</v>
      </c>
      <c r="W146" s="78">
        <f>_xll.qlAbcdMathFunctionValue(W$1,($T146-evaluationDate)/365)</f>
        <v>1.2455484226973131E-3</v>
      </c>
      <c r="X146" s="78">
        <f>_xll.qlAbcdMathFunctionValue(X$1,($T146-evaluationDate)/365)</f>
        <v>1.2449796326548868E-3</v>
      </c>
      <c r="Y146" s="78">
        <f>_xll.qlAbcdMathFunctionValue(Y$1,($T146-evaluationDate)/365)</f>
        <v>1.5795577875368379E-3</v>
      </c>
      <c r="Z146" s="78">
        <f>_xll.qlAbcdMathFunctionValue(Z$1,($T146-evaluationDate)/365)</f>
        <v>1.5787353904856082E-3</v>
      </c>
      <c r="AA146" s="78">
        <f>_xll.qlAbcdMathFunctionValue(AA$1,($T146-evaluationDate)/365)</f>
        <v>0.14927687432868075</v>
      </c>
      <c r="AB146" s="78">
        <f>_xll.qlAbcdMathFunctionValue(AB$1,($T146-evaluationDate)/365)</f>
        <v>0.14927682856005242</v>
      </c>
      <c r="AD146" s="78" t="e">
        <f>_xll.qlAbcdMathFunctionValue(AD$1,($T146-evaluationDate)/365)</f>
        <v>#VALUE!</v>
      </c>
      <c r="AE146" s="78" t="e">
        <f>_xll.qlAbcdMathFunctionValue(AE$1,($T146-evaluationDate)/365)</f>
        <v>#VALUE!</v>
      </c>
    </row>
    <row r="147" spans="19:31">
      <c r="S147" s="64" t="s">
        <v>124</v>
      </c>
      <c r="T147" s="146">
        <f>_xll.qlCalendarAdvance(Calendar,T146,S147,,,trigger)</f>
        <v>42632</v>
      </c>
      <c r="U147" s="78">
        <f>_xll.qlAbcdMathFunctionValue(U$1,($T147-evaluationDate)/365)</f>
        <v>2.5319744906145128E-3</v>
      </c>
      <c r="V147" s="78">
        <f>_xll.qlAbcdMathFunctionValue(V$1,($T147-evaluationDate)/365)</f>
        <v>2.8978582781921036E-3</v>
      </c>
      <c r="W147" s="78">
        <f>_xll.qlAbcdMathFunctionValue(W$1,($T147-evaluationDate)/365)</f>
        <v>1.2455841796004097E-3</v>
      </c>
      <c r="X147" s="78">
        <f>_xll.qlAbcdMathFunctionValue(X$1,($T147-evaluationDate)/365)</f>
        <v>1.2450198966351782E-3</v>
      </c>
      <c r="Y147" s="78">
        <f>_xll.qlAbcdMathFunctionValue(Y$1,($T147-evaluationDate)/365)</f>
        <v>1.5795682945351139E-3</v>
      </c>
      <c r="Z147" s="78">
        <f>_xll.qlAbcdMathFunctionValue(Z$1,($T147-evaluationDate)/365)</f>
        <v>1.5787540654195486E-3</v>
      </c>
      <c r="AA147" s="78">
        <f>_xll.qlAbcdMathFunctionValue(AA$1,($T147-evaluationDate)/365)</f>
        <v>0.14927688265199826</v>
      </c>
      <c r="AB147" s="78">
        <f>_xll.qlAbcdMathFunctionValue(AB$1,($T147-evaluationDate)/365)</f>
        <v>0.14927683721404886</v>
      </c>
      <c r="AD147" s="78" t="e">
        <f>_xll.qlAbcdMathFunctionValue(AD$1,($T147-evaluationDate)/365)</f>
        <v>#VALUE!</v>
      </c>
      <c r="AE147" s="78" t="e">
        <f>_xll.qlAbcdMathFunctionValue(AE$1,($T147-evaluationDate)/365)</f>
        <v>#VALUE!</v>
      </c>
    </row>
    <row r="148" spans="19:31">
      <c r="S148" s="64" t="s">
        <v>124</v>
      </c>
      <c r="T148" s="146">
        <f>_xll.qlCalendarAdvance(Calendar,T147,S148,,,trigger)</f>
        <v>42633</v>
      </c>
      <c r="U148" s="78">
        <f>_xll.qlAbcdMathFunctionValue(U$1,($T148-evaluationDate)/365)</f>
        <v>2.5334548573155546E-3</v>
      </c>
      <c r="V148" s="78">
        <f>_xll.qlAbcdMathFunctionValue(V$1,($T148-evaluationDate)/365)</f>
        <v>2.8980805380040605E-3</v>
      </c>
      <c r="W148" s="78">
        <f>_xll.qlAbcdMathFunctionValue(W$1,($T148-evaluationDate)/365)</f>
        <v>1.2455960330605446E-3</v>
      </c>
      <c r="X148" s="78">
        <f>_xll.qlAbcdMathFunctionValue(X$1,($T148-evaluationDate)/365)</f>
        <v>1.2450332514573489E-3</v>
      </c>
      <c r="Y148" s="78">
        <f>_xll.qlAbcdMathFunctionValue(Y$1,($T148-evaluationDate)/365)</f>
        <v>1.5795717679734644E-3</v>
      </c>
      <c r="Z148" s="78">
        <f>_xll.qlAbcdMathFunctionValue(Z$1,($T148-evaluationDate)/365)</f>
        <v>1.578760260386305E-3</v>
      </c>
      <c r="AA148" s="78">
        <f>_xll.qlAbcdMathFunctionValue(AA$1,($T148-evaluationDate)/365)</f>
        <v>0.1492768854128565</v>
      </c>
      <c r="AB148" s="78">
        <f>_xll.qlAbcdMathFunctionValue(AB$1,($T148-evaluationDate)/365)</f>
        <v>0.14927684008511102</v>
      </c>
      <c r="AD148" s="78" t="e">
        <f>_xll.qlAbcdMathFunctionValue(AD$1,($T148-evaluationDate)/365)</f>
        <v>#VALUE!</v>
      </c>
      <c r="AE148" s="78" t="e">
        <f>_xll.qlAbcdMathFunctionValue(AE$1,($T148-evaluationDate)/365)</f>
        <v>#VALUE!</v>
      </c>
    </row>
    <row r="149" spans="19:31">
      <c r="S149" s="64" t="s">
        <v>124</v>
      </c>
      <c r="T149" s="146">
        <f>_xll.qlCalendarAdvance(Calendar,T148,S149,,,trigger)</f>
        <v>42634</v>
      </c>
      <c r="U149" s="78">
        <f>_xll.qlAbcdMathFunctionValue(U$1,($T149-evaluationDate)/365)</f>
        <v>2.5349288969487987E-3</v>
      </c>
      <c r="V149" s="78">
        <f>_xll.qlAbcdMathFunctionValue(V$1,($T149-evaluationDate)/365)</f>
        <v>2.8983021935058114E-3</v>
      </c>
      <c r="W149" s="78">
        <f>_xll.qlAbcdMathFunctionValue(W$1,($T149-evaluationDate)/365)</f>
        <v>1.245607853785035E-3</v>
      </c>
      <c r="X149" s="78">
        <f>_xll.qlAbcdMathFunctionValue(X$1,($T149-evaluationDate)/365)</f>
        <v>1.2450465730455712E-3</v>
      </c>
      <c r="Y149" s="78">
        <f>_xll.qlAbcdMathFunctionValue(Y$1,($T149-evaluationDate)/365)</f>
        <v>1.5795752269695653E-3</v>
      </c>
      <c r="Z149" s="78">
        <f>_xll.qlAbcdMathFunctionValue(Z$1,($T149-evaluationDate)/365)</f>
        <v>1.5787664403525484E-3</v>
      </c>
      <c r="AA149" s="78">
        <f>_xll.qlAbcdMathFunctionValue(AA$1,($T149-evaluationDate)/365)</f>
        <v>0.14927688816692541</v>
      </c>
      <c r="AB149" s="78">
        <f>_xll.qlAbcdMathFunctionValue(AB$1,($T149-evaluationDate)/365)</f>
        <v>0.14927684294937268</v>
      </c>
      <c r="AD149" s="78" t="e">
        <f>_xll.qlAbcdMathFunctionValue(AD$1,($T149-evaluationDate)/365)</f>
        <v>#VALUE!</v>
      </c>
      <c r="AE149" s="78" t="e">
        <f>_xll.qlAbcdMathFunctionValue(AE$1,($T149-evaluationDate)/365)</f>
        <v>#VALUE!</v>
      </c>
    </row>
    <row r="150" spans="19:31">
      <c r="S150" s="64" t="s">
        <v>124</v>
      </c>
      <c r="T150" s="146">
        <f>_xll.qlCalendarAdvance(Calendar,T149,S150,,,trigger)</f>
        <v>42635</v>
      </c>
      <c r="U150" s="78">
        <f>_xll.qlAbcdMathFunctionValue(U$1,($T150-evaluationDate)/365)</f>
        <v>2.5363966240155586E-3</v>
      </c>
      <c r="V150" s="78">
        <f>_xll.qlAbcdMathFunctionValue(V$1,($T150-evaluationDate)/365)</f>
        <v>2.8985232451477242E-3</v>
      </c>
      <c r="W150" s="78">
        <f>_xll.qlAbcdMathFunctionValue(W$1,($T150-evaluationDate)/365)</f>
        <v>1.2456196417847589E-3</v>
      </c>
      <c r="X150" s="78">
        <f>_xll.qlAbcdMathFunctionValue(X$1,($T150-evaluationDate)/365)</f>
        <v>1.2450598614108508E-3</v>
      </c>
      <c r="Y150" s="78">
        <f>_xll.qlAbcdMathFunctionValue(Y$1,($T150-evaluationDate)/365)</f>
        <v>1.5795786715263873E-3</v>
      </c>
      <c r="Z150" s="78">
        <f>_xll.qlAbcdMathFunctionValue(Z$1,($T150-evaluationDate)/365)</f>
        <v>1.5787726053213367E-3</v>
      </c>
      <c r="AA150" s="78">
        <f>_xll.qlAbcdMathFunctionValue(AA$1,($T150-evaluationDate)/365)</f>
        <v>0.14927689091420571</v>
      </c>
      <c r="AB150" s="78">
        <f>_xll.qlAbcdMathFunctionValue(AB$1,($T150-evaluationDate)/365)</f>
        <v>0.14927684580683453</v>
      </c>
      <c r="AD150" s="78" t="e">
        <f>_xll.qlAbcdMathFunctionValue(AD$1,($T150-evaluationDate)/365)</f>
        <v>#VALUE!</v>
      </c>
      <c r="AE150" s="78" t="e">
        <f>_xll.qlAbcdMathFunctionValue(AE$1,($T150-evaluationDate)/365)</f>
        <v>#VALUE!</v>
      </c>
    </row>
    <row r="151" spans="19:31">
      <c r="S151" s="64" t="s">
        <v>124</v>
      </c>
      <c r="T151" s="146">
        <f>_xll.qlCalendarAdvance(Calendar,T150,S151,,,trigger)</f>
        <v>42636</v>
      </c>
      <c r="U151" s="78">
        <f>_xll.qlAbcdMathFunctionValue(U$1,($T151-evaluationDate)/365)</f>
        <v>2.537858052989366E-3</v>
      </c>
      <c r="V151" s="78">
        <f>_xll.qlAbcdMathFunctionValue(V$1,($T151-evaluationDate)/365)</f>
        <v>2.8987436933799095E-3</v>
      </c>
      <c r="W151" s="78">
        <f>_xll.qlAbcdMathFunctionValue(W$1,($T151-evaluationDate)/365)</f>
        <v>1.2456313970705918E-3</v>
      </c>
      <c r="X151" s="78">
        <f>_xll.qlAbcdMathFunctionValue(X$1,($T151-evaluationDate)/365)</f>
        <v>1.2450731165641893E-3</v>
      </c>
      <c r="Y151" s="78">
        <f>_xll.qlAbcdMathFunctionValue(Y$1,($T151-evaluationDate)/365)</f>
        <v>1.5795821016469026E-3</v>
      </c>
      <c r="Z151" s="78">
        <f>_xll.qlAbcdMathFunctionValue(Z$1,($T151-evaluationDate)/365)</f>
        <v>1.578778755295729E-3</v>
      </c>
      <c r="AA151" s="78">
        <f>_xll.qlAbcdMathFunctionValue(AA$1,($T151-evaluationDate)/365)</f>
        <v>0.14927689365469804</v>
      </c>
      <c r="AB151" s="78">
        <f>_xll.qlAbcdMathFunctionValue(AB$1,($T151-evaluationDate)/365)</f>
        <v>0.14927684865749724</v>
      </c>
      <c r="AD151" s="78" t="e">
        <f>_xll.qlAbcdMathFunctionValue(AD$1,($T151-evaluationDate)/365)</f>
        <v>#VALUE!</v>
      </c>
      <c r="AE151" s="78" t="e">
        <f>_xll.qlAbcdMathFunctionValue(AE$1,($T151-evaluationDate)/365)</f>
        <v>#VALUE!</v>
      </c>
    </row>
    <row r="152" spans="19:31">
      <c r="S152" s="64" t="s">
        <v>124</v>
      </c>
      <c r="T152" s="146">
        <f>_xll.qlCalendarAdvance(Calendar,T151,S152,,,trigger)</f>
        <v>42639</v>
      </c>
      <c r="U152" s="78">
        <f>_xll.qlAbcdMathFunctionValue(U$1,($T152-evaluationDate)/365)</f>
        <v>2.5422046956726863E-3</v>
      </c>
      <c r="V152" s="78">
        <f>_xll.qlAbcdMathFunctionValue(V$1,($T152-evaluationDate)/365)</f>
        <v>2.8994014221151903E-3</v>
      </c>
      <c r="W152" s="78">
        <f>_xll.qlAbcdMathFunctionValue(W$1,($T152-evaluationDate)/365)</f>
        <v>1.2456664667534574E-3</v>
      </c>
      <c r="X152" s="78">
        <f>_xll.qlAbcdMathFunctionValue(X$1,($T152-evaluationDate)/365)</f>
        <v>1.2451126828625393E-3</v>
      </c>
      <c r="Y152" s="78">
        <f>_xll.qlAbcdMathFunctionValue(Y$1,($T152-evaluationDate)/365)</f>
        <v>1.5795923054203115E-3</v>
      </c>
      <c r="Z152" s="78">
        <f>_xll.qlAbcdMathFunctionValue(Z$1,($T152-evaluationDate)/365)</f>
        <v>1.5787971152830982E-3</v>
      </c>
      <c r="AA152" s="78">
        <f>_xll.qlAbcdMathFunctionValue(AA$1,($T152-evaluationDate)/365)</f>
        <v>0.14927690183545431</v>
      </c>
      <c r="AB152" s="78">
        <f>_xll.qlAbcdMathFunctionValue(AB$1,($T152-evaluationDate)/365)</f>
        <v>0.14927685716869751</v>
      </c>
      <c r="AD152" s="78" t="e">
        <f>_xll.qlAbcdMathFunctionValue(AD$1,($T152-evaluationDate)/365)</f>
        <v>#VALUE!</v>
      </c>
      <c r="AE152" s="78" t="e">
        <f>_xll.qlAbcdMathFunctionValue(AE$1,($T152-evaluationDate)/365)</f>
        <v>#VALUE!</v>
      </c>
    </row>
    <row r="153" spans="19:31">
      <c r="S153" s="64" t="s">
        <v>124</v>
      </c>
      <c r="T153" s="146">
        <f>_xll.qlCalendarAdvance(Calendar,T152,S153,,,trigger)</f>
        <v>42640</v>
      </c>
      <c r="U153" s="78">
        <f>_xll.qlAbcdMathFunctionValue(U$1,($T153-evaluationDate)/365)</f>
        <v>2.5436410764560712E-3</v>
      </c>
      <c r="V153" s="78">
        <f>_xll.qlAbcdMathFunctionValue(V$1,($T153-evaluationDate)/365)</f>
        <v>2.8996194612042397E-3</v>
      </c>
      <c r="W153" s="78">
        <f>_xll.qlAbcdMathFunctionValue(W$1,($T153-evaluationDate)/365)</f>
        <v>1.2456780912924253E-3</v>
      </c>
      <c r="X153" s="78">
        <f>_xll.qlAbcdMathFunctionValue(X$1,($T153-evaluationDate)/365)</f>
        <v>1.2451258052780803E-3</v>
      </c>
      <c r="Y153" s="78">
        <f>_xll.qlAbcdMathFunctionValue(Y$1,($T153-evaluationDate)/365)</f>
        <v>1.5795956778253022E-3</v>
      </c>
      <c r="Z153" s="78">
        <f>_xll.qlAbcdMathFunctionValue(Z$1,($T153-evaluationDate)/365)</f>
        <v>1.5788032053104743E-3</v>
      </c>
      <c r="AA153" s="78">
        <f>_xll.qlAbcdMathFunctionValue(AA$1,($T153-evaluationDate)/365)</f>
        <v>0.14927690454880177</v>
      </c>
      <c r="AB153" s="78">
        <f>_xll.qlAbcdMathFunctionValue(AB$1,($T153-evaluationDate)/365)</f>
        <v>0.14927685999217064</v>
      </c>
      <c r="AD153" s="78" t="e">
        <f>_xll.qlAbcdMathFunctionValue(AD$1,($T153-evaluationDate)/365)</f>
        <v>#VALUE!</v>
      </c>
      <c r="AE153" s="78" t="e">
        <f>_xll.qlAbcdMathFunctionValue(AE$1,($T153-evaluationDate)/365)</f>
        <v>#VALUE!</v>
      </c>
    </row>
    <row r="154" spans="19:31">
      <c r="S154" s="64" t="s">
        <v>124</v>
      </c>
      <c r="T154" s="146">
        <f>_xll.qlCalendarAdvance(Calendar,T153,S154,,,trigger)</f>
        <v>42641</v>
      </c>
      <c r="U154" s="78">
        <f>_xll.qlAbcdMathFunctionValue(U$1,($T154-evaluationDate)/365)</f>
        <v>2.5450712310991414E-3</v>
      </c>
      <c r="V154" s="78">
        <f>_xll.qlAbcdMathFunctionValue(V$1,($T154-evaluationDate)/365)</f>
        <v>2.8998368991301308E-3</v>
      </c>
      <c r="W154" s="78">
        <f>_xll.qlAbcdMathFunctionValue(W$1,($T154-evaluationDate)/365)</f>
        <v>1.2456896831718382E-3</v>
      </c>
      <c r="X154" s="78">
        <f>_xll.qlAbcdMathFunctionValue(X$1,($T154-evaluationDate)/365)</f>
        <v>1.245138894536649E-3</v>
      </c>
      <c r="Y154" s="78">
        <f>_xll.qlAbcdMathFunctionValue(Y$1,($T154-evaluationDate)/365)</f>
        <v>1.579599035808835E-3</v>
      </c>
      <c r="Z154" s="78">
        <f>_xll.qlAbcdMathFunctionValue(Z$1,($T154-evaluationDate)/365)</f>
        <v>1.5788092803587369E-3</v>
      </c>
      <c r="AA154" s="78">
        <f>_xll.qlAbcdMathFunctionValue(AA$1,($T154-evaluationDate)/365)</f>
        <v>0.14927690725536474</v>
      </c>
      <c r="AB154" s="78">
        <f>_xll.qlAbcdMathFunctionValue(AB$1,($T154-evaluationDate)/365)</f>
        <v>0.14927686280884805</v>
      </c>
      <c r="AD154" s="78" t="e">
        <f>_xll.qlAbcdMathFunctionValue(AD$1,($T154-evaluationDate)/365)</f>
        <v>#VALUE!</v>
      </c>
      <c r="AE154" s="78" t="e">
        <f>_xll.qlAbcdMathFunctionValue(AE$1,($T154-evaluationDate)/365)</f>
        <v>#VALUE!</v>
      </c>
    </row>
    <row r="155" spans="19:31">
      <c r="S155" s="64" t="s">
        <v>124</v>
      </c>
      <c r="T155" s="146">
        <f>_xll.qlCalendarAdvance(Calendar,T154,S155,,,trigger)</f>
        <v>42642</v>
      </c>
      <c r="U155" s="78">
        <f>_xll.qlAbcdMathFunctionValue(U$1,($T155-evaluationDate)/365)</f>
        <v>2.54649517390976E-3</v>
      </c>
      <c r="V155" s="78">
        <f>_xll.qlAbcdMathFunctionValue(V$1,($T155-evaluationDate)/365)</f>
        <v>2.900053736341386E-3</v>
      </c>
      <c r="W155" s="78">
        <f>_xll.qlAbcdMathFunctionValue(W$1,($T155-evaluationDate)/365)</f>
        <v>1.2457012424025549E-3</v>
      </c>
      <c r="X155" s="78">
        <f>_xll.qlAbcdMathFunctionValue(X$1,($T155-evaluationDate)/365)</f>
        <v>1.2451519506492315E-3</v>
      </c>
      <c r="Y155" s="78">
        <f>_xll.qlAbcdMathFunctionValue(Y$1,($T155-evaluationDate)/365)</f>
        <v>1.5796023793738783E-3</v>
      </c>
      <c r="Z155" s="78">
        <f>_xll.qlAbcdMathFunctionValue(Z$1,($T155-evaluationDate)/365)</f>
        <v>1.5788153404309409E-3</v>
      </c>
      <c r="AA155" s="78">
        <f>_xll.qlAbcdMathFunctionValue(AA$1,($T155-evaluationDate)/365)</f>
        <v>0.14927690995514392</v>
      </c>
      <c r="AB155" s="78">
        <f>_xll.qlAbcdMathFunctionValue(AB$1,($T155-evaluationDate)/365)</f>
        <v>0.14927686561873049</v>
      </c>
      <c r="AD155" s="78" t="e">
        <f>_xll.qlAbcdMathFunctionValue(AD$1,($T155-evaluationDate)/365)</f>
        <v>#VALUE!</v>
      </c>
      <c r="AE155" s="78" t="e">
        <f>_xll.qlAbcdMathFunctionValue(AE$1,($T155-evaluationDate)/365)</f>
        <v>#VALUE!</v>
      </c>
    </row>
    <row r="156" spans="19:31">
      <c r="S156" s="64" t="s">
        <v>124</v>
      </c>
      <c r="T156" s="146">
        <f>_xll.qlCalendarAdvance(Calendar,T155,S156,,,trigger)</f>
        <v>42643</v>
      </c>
      <c r="U156" s="78">
        <f>_xll.qlAbcdMathFunctionValue(U$1,($T156-evaluationDate)/365)</f>
        <v>2.5479129191683493E-3</v>
      </c>
      <c r="V156" s="78">
        <f>_xll.qlAbcdMathFunctionValue(V$1,($T156-evaluationDate)/365)</f>
        <v>2.9002699732862645E-3</v>
      </c>
      <c r="W156" s="78">
        <f>_xll.qlAbcdMathFunctionValue(W$1,($T156-evaluationDate)/365)</f>
        <v>1.2457127689954311E-3</v>
      </c>
      <c r="X156" s="78">
        <f>_xll.qlAbcdMathFunctionValue(X$1,($T156-evaluationDate)/365)</f>
        <v>1.24516497362681E-3</v>
      </c>
      <c r="Y156" s="78">
        <f>_xll.qlAbcdMathFunctionValue(Y$1,($T156-evaluationDate)/365)</f>
        <v>1.5796057085234003E-3</v>
      </c>
      <c r="Z156" s="78">
        <f>_xll.qlAbcdMathFunctionValue(Z$1,($T156-evaluationDate)/365)</f>
        <v>1.5788213855301414E-3</v>
      </c>
      <c r="AA156" s="78">
        <f>_xll.qlAbcdMathFunctionValue(AA$1,($T156-evaluationDate)/365)</f>
        <v>0.14927691264813997</v>
      </c>
      <c r="AB156" s="78">
        <f>_xll.qlAbcdMathFunctionValue(AB$1,($T156-evaluationDate)/365)</f>
        <v>0.14927686842181864</v>
      </c>
      <c r="AD156" s="78" t="e">
        <f>_xll.qlAbcdMathFunctionValue(AD$1,($T156-evaluationDate)/365)</f>
        <v>#VALUE!</v>
      </c>
      <c r="AE156" s="78" t="e">
        <f>_xll.qlAbcdMathFunctionValue(AE$1,($T156-evaluationDate)/365)</f>
        <v>#VALUE!</v>
      </c>
    </row>
    <row r="157" spans="19:31">
      <c r="S157" s="64" t="s">
        <v>124</v>
      </c>
      <c r="T157" s="146">
        <f>_xll.qlCalendarAdvance(Calendar,T156,S157,,,trigger)</f>
        <v>42646</v>
      </c>
      <c r="U157" s="78">
        <f>_xll.qlAbcdMathFunctionValue(U$1,($T157-evaluationDate)/365)</f>
        <v>2.552129112025541E-3</v>
      </c>
      <c r="V157" s="78">
        <f>_xll.qlAbcdMathFunctionValue(V$1,($T157-evaluationDate)/365)</f>
        <v>2.9009150870012695E-3</v>
      </c>
      <c r="W157" s="78">
        <f>_xll.qlAbcdMathFunctionValue(W$1,($T157-evaluationDate)/365)</f>
        <v>1.2457471530555378E-3</v>
      </c>
      <c r="X157" s="78">
        <f>_xll.qlAbcdMathFunctionValue(X$1,($T157-evaluationDate)/365)</f>
        <v>1.2452038438593063E-3</v>
      </c>
      <c r="Y157" s="78">
        <f>_xll.qlAbcdMathFunctionValue(Y$1,($T157-evaluationDate)/365)</f>
        <v>1.5796156095085128E-3</v>
      </c>
      <c r="Z157" s="78">
        <f>_xll.qlAbcdMathFunctionValue(Z$1,($T157-evaluationDate)/365)</f>
        <v>1.5788394310202601E-3</v>
      </c>
      <c r="AA157" s="78">
        <f>_xll.qlAbcdMathFunctionValue(AA$1,($T157-evaluationDate)/365)</f>
        <v>0.14927692068643628</v>
      </c>
      <c r="AB157" s="78">
        <f>_xll.qlAbcdMathFunctionValue(AB$1,($T157-evaluationDate)/365)</f>
        <v>0.14927687679032414</v>
      </c>
      <c r="AD157" s="78" t="e">
        <f>_xll.qlAbcdMathFunctionValue(AD$1,($T157-evaluationDate)/365)</f>
        <v>#VALUE!</v>
      </c>
      <c r="AE157" s="78" t="e">
        <f>_xll.qlAbcdMathFunctionValue(AE$1,($T157-evaluationDate)/365)</f>
        <v>#VALUE!</v>
      </c>
    </row>
    <row r="158" spans="19:31">
      <c r="S158" s="64" t="s">
        <v>124</v>
      </c>
      <c r="T158" s="146">
        <f>_xll.qlCalendarAdvance(Calendar,T157,S158,,,trigger)</f>
        <v>42647</v>
      </c>
      <c r="U158" s="78">
        <f>_xll.qlAbcdMathFunctionValue(U$1,($T158-evaluationDate)/365)</f>
        <v>2.5535222093330786E-3</v>
      </c>
      <c r="V158" s="78">
        <f>_xll.qlAbcdMathFunctionValue(V$1,($T158-evaluationDate)/365)</f>
        <v>2.9011289273579571E-3</v>
      </c>
      <c r="W158" s="78">
        <f>_xll.qlAbcdMathFunctionValue(W$1,($T158-evaluationDate)/365)</f>
        <v>1.2457585492055587E-3</v>
      </c>
      <c r="X158" s="78">
        <f>_xll.qlAbcdMathFunctionValue(X$1,($T158-evaluationDate)/365)</f>
        <v>1.2452167344066392E-3</v>
      </c>
      <c r="Y158" s="78">
        <f>_xll.qlAbcdMathFunctionValue(Y$1,($T158-evaluationDate)/365)</f>
        <v>1.5796188810256212E-3</v>
      </c>
      <c r="Z158" s="78">
        <f>_xll.qlAbcdMathFunctionValue(Z$1,($T158-evaluationDate)/365)</f>
        <v>1.5788454162579835E-3</v>
      </c>
      <c r="AA158" s="78">
        <f>_xll.qlAbcdMathFunctionValue(AA$1,($T158-evaluationDate)/365)</f>
        <v>0.14927692335230672</v>
      </c>
      <c r="AB158" s="78">
        <f>_xll.qlAbcdMathFunctionValue(AB$1,($T158-evaluationDate)/365)</f>
        <v>0.149276879566242</v>
      </c>
      <c r="AD158" s="78" t="e">
        <f>_xll.qlAbcdMathFunctionValue(AD$1,($T158-evaluationDate)/365)</f>
        <v>#VALUE!</v>
      </c>
      <c r="AE158" s="78" t="e">
        <f>_xll.qlAbcdMathFunctionValue(AE$1,($T158-evaluationDate)/365)</f>
        <v>#VALUE!</v>
      </c>
    </row>
    <row r="159" spans="19:31">
      <c r="S159" s="64" t="s">
        <v>124</v>
      </c>
      <c r="T159" s="146">
        <f>_xll.qlCalendarAdvance(Calendar,T158,S159,,,trigger)</f>
        <v>42648</v>
      </c>
      <c r="U159" s="78">
        <f>_xll.qlAbcdMathFunctionValue(U$1,($T159-evaluationDate)/365)</f>
        <v>2.5549091800807543E-3</v>
      </c>
      <c r="V159" s="78">
        <f>_xll.qlAbcdMathFunctionValue(V$1,($T159-evaluationDate)/365)</f>
        <v>2.9013421696856122E-3</v>
      </c>
      <c r="W159" s="78">
        <f>_xll.qlAbcdMathFunctionValue(W$1,($T159-evaluationDate)/365)</f>
        <v>1.2457699127719783E-3</v>
      </c>
      <c r="X159" s="78">
        <f>_xll.qlAbcdMathFunctionValue(X$1,($T159-evaluationDate)/365)</f>
        <v>1.2452295918738397E-3</v>
      </c>
      <c r="Y159" s="78">
        <f>_xll.qlAbcdMathFunctionValue(Y$1,($T159-evaluationDate)/365)</f>
        <v>1.5796221381420414E-3</v>
      </c>
      <c r="Z159" s="78">
        <f>_xll.qlAbcdMathFunctionValue(Z$1,($T159-evaluationDate)/365)</f>
        <v>1.5788513865379694E-3</v>
      </c>
      <c r="AA159" s="78">
        <f>_xll.qlAbcdMathFunctionValue(AA$1,($T159-evaluationDate)/365)</f>
        <v>0.1492769260113975</v>
      </c>
      <c r="AB159" s="78">
        <f>_xll.qlAbcdMathFunctionValue(AB$1,($T159-evaluationDate)/365)</f>
        <v>0.14927688233536898</v>
      </c>
      <c r="AD159" s="78" t="e">
        <f>_xll.qlAbcdMathFunctionValue(AD$1,($T159-evaluationDate)/365)</f>
        <v>#VALUE!</v>
      </c>
      <c r="AE159" s="78" t="e">
        <f>_xll.qlAbcdMathFunctionValue(AE$1,($T159-evaluationDate)/365)</f>
        <v>#VALUE!</v>
      </c>
    </row>
    <row r="160" spans="19:31">
      <c r="S160" s="64" t="s">
        <v>124</v>
      </c>
      <c r="T160" s="146">
        <f>_xll.qlCalendarAdvance(Calendar,T159,S160,,,trigger)</f>
        <v>42649</v>
      </c>
      <c r="U160" s="78">
        <f>_xll.qlAbcdMathFunctionValue(U$1,($T160-evaluationDate)/365)</f>
        <v>2.556290038385348E-3</v>
      </c>
      <c r="V160" s="78">
        <f>_xll.qlAbcdMathFunctionValue(V$1,($T160-evaluationDate)/365)</f>
        <v>2.9015548144309122E-3</v>
      </c>
      <c r="W160" s="78">
        <f>_xll.qlAbcdMathFunctionValue(W$1,($T160-evaluationDate)/365)</f>
        <v>1.2457812437656366E-3</v>
      </c>
      <c r="X160" s="78">
        <f>_xll.qlAbcdMathFunctionValue(X$1,($T160-evaluationDate)/365)</f>
        <v>1.2452424162718734E-3</v>
      </c>
      <c r="Y160" s="78">
        <f>_xll.qlAbcdMathFunctionValue(Y$1,($T160-evaluationDate)/365)</f>
        <v>1.5796253808607386E-3</v>
      </c>
      <c r="Z160" s="78">
        <f>_xll.qlAbcdMathFunctionValue(Z$1,($T160-evaluationDate)/365)</f>
        <v>1.5788573418632696E-3</v>
      </c>
      <c r="AA160" s="78">
        <f>_xll.qlAbcdMathFunctionValue(AA$1,($T160-evaluationDate)/365)</f>
        <v>0.14927692866370931</v>
      </c>
      <c r="AB160" s="78">
        <f>_xll.qlAbcdMathFunctionValue(AB$1,($T160-evaluationDate)/365)</f>
        <v>0.14927688509770581</v>
      </c>
      <c r="AD160" s="78" t="e">
        <f>_xll.qlAbcdMathFunctionValue(AD$1,($T160-evaluationDate)/365)</f>
        <v>#VALUE!</v>
      </c>
      <c r="AE160" s="78" t="e">
        <f>_xll.qlAbcdMathFunctionValue(AE$1,($T160-evaluationDate)/365)</f>
        <v>#VALUE!</v>
      </c>
    </row>
    <row r="161" spans="19:31">
      <c r="S161" s="64" t="s">
        <v>124</v>
      </c>
      <c r="T161" s="146">
        <f>_xll.qlCalendarAdvance(Calendar,T160,S161,,,trigger)</f>
        <v>42650</v>
      </c>
      <c r="U161" s="78">
        <f>_xll.qlAbcdMathFunctionValue(U$1,($T161-evaluationDate)/365)</f>
        <v>2.5576647983365352E-3</v>
      </c>
      <c r="V161" s="78">
        <f>_xll.qlAbcdMathFunctionValue(V$1,($T161-evaluationDate)/365)</f>
        <v>2.901766862040276E-3</v>
      </c>
      <c r="W161" s="78">
        <f>_xll.qlAbcdMathFunctionValue(W$1,($T161-evaluationDate)/365)</f>
        <v>1.2457925421973698E-3</v>
      </c>
      <c r="X161" s="78">
        <f>_xll.qlAbcdMathFunctionValue(X$1,($T161-evaluationDate)/365)</f>
        <v>1.245255207611703E-3</v>
      </c>
      <c r="Y161" s="78">
        <f>_xll.qlAbcdMathFunctionValue(Y$1,($T161-evaluationDate)/365)</f>
        <v>1.5796286091846782E-3</v>
      </c>
      <c r="Z161" s="78">
        <f>_xll.qlAbcdMathFunctionValue(Z$1,($T161-evaluationDate)/365)</f>
        <v>1.5788632822369363E-3</v>
      </c>
      <c r="AA161" s="78">
        <f>_xll.qlAbcdMathFunctionValue(AA$1,($T161-evaluationDate)/365)</f>
        <v>0.1492769313092428</v>
      </c>
      <c r="AB161" s="78">
        <f>_xll.qlAbcdMathFunctionValue(AB$1,($T161-evaluationDate)/365)</f>
        <v>0.14927688785325319</v>
      </c>
      <c r="AD161" s="78" t="e">
        <f>_xll.qlAbcdMathFunctionValue(AD$1,($T161-evaluationDate)/365)</f>
        <v>#VALUE!</v>
      </c>
      <c r="AE161" s="78" t="e">
        <f>_xll.qlAbcdMathFunctionValue(AE$1,($T161-evaluationDate)/365)</f>
        <v>#VALUE!</v>
      </c>
    </row>
    <row r="162" spans="19:31">
      <c r="S162" s="64" t="s">
        <v>124</v>
      </c>
      <c r="T162" s="146">
        <f>_xll.qlCalendarAdvance(Calendar,T161,S162,,,trigger)</f>
        <v>42653</v>
      </c>
      <c r="U162" s="78">
        <f>_xll.qlAbcdMathFunctionValue(U$1,($T162-evaluationDate)/365)</f>
        <v>2.5617526285608245E-3</v>
      </c>
      <c r="V162" s="78">
        <f>_xll.qlAbcdMathFunctionValue(V$1,($T162-evaluationDate)/365)</f>
        <v>2.9023994265129837E-3</v>
      </c>
      <c r="W162" s="78">
        <f>_xll.qlAbcdMathFunctionValue(W$1,($T162-evaluationDate)/365)</f>
        <v>1.2458262422293462E-3</v>
      </c>
      <c r="X162" s="78">
        <f>_xll.qlAbcdMathFunctionValue(X$1,($T162-evaluationDate)/365)</f>
        <v>1.2452933833915593E-3</v>
      </c>
      <c r="Y162" s="78">
        <f>_xll.qlAbcdMathFunctionValue(Y$1,($T162-evaluationDate)/365)</f>
        <v>1.5796382078175893E-3</v>
      </c>
      <c r="Z162" s="78">
        <f>_xll.qlAbcdMathFunctionValue(Z$1,($T162-evaluationDate)/365)</f>
        <v>1.5788810136786379E-3</v>
      </c>
      <c r="AA162" s="78">
        <f>_xll.qlAbcdMathFunctionValue(AA$1,($T162-evaluationDate)/365)</f>
        <v>0.1492769392051804</v>
      </c>
      <c r="AB162" s="78">
        <f>_xll.qlAbcdMathFunctionValue(AB$1,($T162-evaluationDate)/365)</f>
        <v>0.14927689607916533</v>
      </c>
      <c r="AD162" s="78" t="e">
        <f>_xll.qlAbcdMathFunctionValue(AD$1,($T162-evaluationDate)/365)</f>
        <v>#VALUE!</v>
      </c>
      <c r="AE162" s="78" t="e">
        <f>_xll.qlAbcdMathFunctionValue(AE$1,($T162-evaluationDate)/365)</f>
        <v>#VALUE!</v>
      </c>
    </row>
    <row r="163" spans="19:31">
      <c r="S163" s="64" t="s">
        <v>124</v>
      </c>
      <c r="T163" s="146">
        <f>_xll.qlCalendarAdvance(Calendar,T162,S163,,,trigger)</f>
        <v>42654</v>
      </c>
      <c r="U163" s="78">
        <f>_xll.qlAbcdMathFunctionValue(U$1,($T163-evaluationDate)/365)</f>
        <v>2.5631031354546889E-3</v>
      </c>
      <c r="V163" s="78">
        <f>_xll.qlAbcdMathFunctionValue(V$1,($T163-evaluationDate)/365)</f>
        <v>2.9026090900375247E-3</v>
      </c>
      <c r="W163" s="78">
        <f>_xll.qlAbcdMathFunctionValue(W$1,($T163-evaluationDate)/365)</f>
        <v>1.2458374105216918E-3</v>
      </c>
      <c r="X163" s="78">
        <f>_xll.qlAbcdMathFunctionValue(X$1,($T163-evaluationDate)/365)</f>
        <v>1.2453060426081491E-3</v>
      </c>
      <c r="Y163" s="78">
        <f>_xll.qlAbcdMathFunctionValue(Y$1,($T163-evaluationDate)/365)</f>
        <v>1.5796413785921352E-3</v>
      </c>
      <c r="Z163" s="78">
        <f>_xll.qlAbcdMathFunctionValue(Z$1,($T163-evaluationDate)/365)</f>
        <v>1.5788868942762729E-3</v>
      </c>
      <c r="AA163" s="78">
        <f>_xll.qlAbcdMathFunctionValue(AA$1,($T163-evaluationDate)/365)</f>
        <v>0.1492769418236076</v>
      </c>
      <c r="AB163" s="78">
        <f>_xll.qlAbcdMathFunctionValue(AB$1,($T163-evaluationDate)/365)</f>
        <v>0.1492768988075617</v>
      </c>
      <c r="AD163" s="78" t="e">
        <f>_xll.qlAbcdMathFunctionValue(AD$1,($T163-evaluationDate)/365)</f>
        <v>#VALUE!</v>
      </c>
      <c r="AE163" s="78" t="e">
        <f>_xll.qlAbcdMathFunctionValue(AE$1,($T163-evaluationDate)/365)</f>
        <v>#VALUE!</v>
      </c>
    </row>
    <row r="164" spans="19:31">
      <c r="S164" s="64" t="s">
        <v>124</v>
      </c>
      <c r="T164" s="146">
        <f>_xll.qlCalendarAdvance(Calendar,T163,S164,,,trigger)</f>
        <v>42655</v>
      </c>
      <c r="U164" s="78">
        <f>_xll.qlAbcdMathFunctionValue(U$1,($T164-evaluationDate)/365)</f>
        <v>2.5644476140386013E-3</v>
      </c>
      <c r="V164" s="78">
        <f>_xll.qlAbcdMathFunctionValue(V$1,($T164-evaluationDate)/365)</f>
        <v>2.9028181586542795E-3</v>
      </c>
      <c r="W164" s="78">
        <f>_xll.qlAbcdMathFunctionValue(W$1,($T164-evaluationDate)/365)</f>
        <v>1.2458485463062556E-3</v>
      </c>
      <c r="X164" s="78">
        <f>_xll.qlAbcdMathFunctionValue(X$1,($T164-evaluationDate)/365)</f>
        <v>1.2453186688213091E-3</v>
      </c>
      <c r="Y164" s="78">
        <f>_xll.qlAbcdMathFunctionValue(Y$1,($T164-evaluationDate)/365)</f>
        <v>1.5796445349867403E-3</v>
      </c>
      <c r="Z164" s="78">
        <f>_xll.qlAbcdMathFunctionValue(Z$1,($T164-evaluationDate)/365)</f>
        <v>1.5788927599375232E-3</v>
      </c>
      <c r="AA164" s="78">
        <f>_xll.qlAbcdMathFunctionValue(AA$1,($T164-evaluationDate)/365)</f>
        <v>0.14927694443525993</v>
      </c>
      <c r="AB164" s="78">
        <f>_xll.qlAbcdMathFunctionValue(AB$1,($T164-evaluationDate)/365)</f>
        <v>0.14927690152917203</v>
      </c>
      <c r="AD164" s="78" t="e">
        <f>_xll.qlAbcdMathFunctionValue(AD$1,($T164-evaluationDate)/365)</f>
        <v>#VALUE!</v>
      </c>
      <c r="AE164" s="78" t="e">
        <f>_xll.qlAbcdMathFunctionValue(AE$1,($T164-evaluationDate)/365)</f>
        <v>#VALUE!</v>
      </c>
    </row>
    <row r="165" spans="19:31">
      <c r="S165" s="64" t="s">
        <v>124</v>
      </c>
      <c r="T165" s="146">
        <f>_xll.qlCalendarAdvance(Calendar,T164,S165,,,trigger)</f>
        <v>42656</v>
      </c>
      <c r="U165" s="78">
        <f>_xll.qlAbcdMathFunctionValue(U$1,($T165-evaluationDate)/365)</f>
        <v>2.5657860782406002E-3</v>
      </c>
      <c r="V165" s="78">
        <f>_xll.qlAbcdMathFunctionValue(V$1,($T165-evaluationDate)/365)</f>
        <v>2.9030266328080945E-3</v>
      </c>
      <c r="W165" s="78">
        <f>_xll.qlAbcdMathFunctionValue(W$1,($T165-evaluationDate)/365)</f>
        <v>1.245859649593857E-3</v>
      </c>
      <c r="X165" s="78">
        <f>_xll.qlAbcdMathFunctionValue(X$1,($T165-evaluationDate)/365)</f>
        <v>1.245331262041985E-3</v>
      </c>
      <c r="Y165" s="78">
        <f>_xll.qlAbcdMathFunctionValue(Y$1,($T165-evaluationDate)/365)</f>
        <v>1.5796476770043662E-3</v>
      </c>
      <c r="Z165" s="78">
        <f>_xll.qlAbcdMathFunctionValue(Z$1,($T165-evaluationDate)/365)</f>
        <v>1.5788986106654382E-3</v>
      </c>
      <c r="AA165" s="78">
        <f>_xll.qlAbcdMathFunctionValue(AA$1,($T165-evaluationDate)/365)</f>
        <v>0.14927694704013811</v>
      </c>
      <c r="AB165" s="78">
        <f>_xll.qlAbcdMathFunctionValue(AB$1,($T165-evaluationDate)/365)</f>
        <v>0.14927690424399703</v>
      </c>
      <c r="AD165" s="78" t="e">
        <f>_xll.qlAbcdMathFunctionValue(AD$1,($T165-evaluationDate)/365)</f>
        <v>#VALUE!</v>
      </c>
      <c r="AE165" s="78" t="e">
        <f>_xll.qlAbcdMathFunctionValue(AE$1,($T165-evaluationDate)/365)</f>
        <v>#VALUE!</v>
      </c>
    </row>
    <row r="166" spans="19:31">
      <c r="S166" s="64" t="s">
        <v>124</v>
      </c>
      <c r="T166" s="146">
        <f>_xll.qlCalendarAdvance(Calendar,T165,S166,,,trigger)</f>
        <v>42657</v>
      </c>
      <c r="U166" s="78">
        <f>_xll.qlAbcdMathFunctionValue(U$1,($T166-evaluationDate)/365)</f>
        <v>2.5671185419619508E-3</v>
      </c>
      <c r="V166" s="78">
        <f>_xll.qlAbcdMathFunctionValue(V$1,($T166-evaluationDate)/365)</f>
        <v>2.9032345129435489E-3</v>
      </c>
      <c r="W166" s="78">
        <f>_xll.qlAbcdMathFunctionValue(W$1,($T166-evaluationDate)/365)</f>
        <v>1.2458707203953138E-3</v>
      </c>
      <c r="X166" s="78">
        <f>_xll.qlAbcdMathFunctionValue(X$1,($T166-evaluationDate)/365)</f>
        <v>1.2453438222811209E-3</v>
      </c>
      <c r="Y166" s="78">
        <f>_xll.qlAbcdMathFunctionValue(Y$1,($T166-evaluationDate)/365)</f>
        <v>1.5796508046479747E-3</v>
      </c>
      <c r="Z166" s="78">
        <f>_xll.qlAbcdMathFunctionValue(Z$1,($T166-evaluationDate)/365)</f>
        <v>1.5789044464630656E-3</v>
      </c>
      <c r="AA166" s="78">
        <f>_xll.qlAbcdMathFunctionValue(AA$1,($T166-evaluationDate)/365)</f>
        <v>0.14927694963824278</v>
      </c>
      <c r="AB166" s="78">
        <f>_xll.qlAbcdMathFunctionValue(AB$1,($T166-evaluationDate)/365)</f>
        <v>0.14927690695203741</v>
      </c>
      <c r="AD166" s="78" t="e">
        <f>_xll.qlAbcdMathFunctionValue(AD$1,($T166-evaluationDate)/365)</f>
        <v>#VALUE!</v>
      </c>
      <c r="AE166" s="78" t="e">
        <f>_xll.qlAbcdMathFunctionValue(AE$1,($T166-evaluationDate)/365)</f>
        <v>#VALUE!</v>
      </c>
    </row>
    <row r="167" spans="19:31">
      <c r="S167" s="64" t="s">
        <v>124</v>
      </c>
      <c r="T167" s="146">
        <f>_xll.qlCalendarAdvance(Calendar,T166,S167,,,trigger)</f>
        <v>42660</v>
      </c>
      <c r="U167" s="78">
        <f>_xll.qlAbcdMathFunctionValue(U$1,($T167-evaluationDate)/365)</f>
        <v>2.5710800688541376E-3</v>
      </c>
      <c r="V167" s="78">
        <f>_xll.qlAbcdMathFunctionValue(V$1,($T167-evaluationDate)/365)</f>
        <v>2.903854593681662E-3</v>
      </c>
      <c r="W167" s="78">
        <f>_xll.qlAbcdMathFunctionValue(W$1,($T167-evaluationDate)/365)</f>
        <v>1.2459037379909485E-3</v>
      </c>
      <c r="X167" s="78">
        <f>_xll.qlAbcdMathFunctionValue(X$1,($T167-evaluationDate)/365)</f>
        <v>1.245381305218682E-3</v>
      </c>
      <c r="Y167" s="78">
        <f>_xll.qlAbcdMathFunctionValue(Y$1,($T167-evaluationDate)/365)</f>
        <v>1.5796601013643044E-3</v>
      </c>
      <c r="Z167" s="78">
        <f>_xll.qlAbcdMathFunctionValue(Z$1,($T167-evaluationDate)/365)</f>
        <v>1.5789218643046962E-3</v>
      </c>
      <c r="AA167" s="78">
        <f>_xll.qlAbcdMathFunctionValue(AA$1,($T167-evaluationDate)/365)</f>
        <v>0.14927695739192287</v>
      </c>
      <c r="AB167" s="78">
        <f>_xll.qlAbcdMathFunctionValue(AB$1,($T167-evaluationDate)/365)</f>
        <v>0.14927691503545748</v>
      </c>
      <c r="AD167" s="78" t="e">
        <f>_xll.qlAbcdMathFunctionValue(AD$1,($T167-evaluationDate)/365)</f>
        <v>#VALUE!</v>
      </c>
      <c r="AE167" s="78" t="e">
        <f>_xll.qlAbcdMathFunctionValue(AE$1,($T167-evaluationDate)/365)</f>
        <v>#VALUE!</v>
      </c>
    </row>
    <row r="168" spans="19:31">
      <c r="S168" s="64" t="s">
        <v>124</v>
      </c>
      <c r="T168" s="146">
        <f>_xll.qlCalendarAdvance(Calendar,T167,S168,,,trigger)</f>
        <v>42661</v>
      </c>
      <c r="U168" s="78">
        <f>_xll.qlAbcdMathFunctionValue(U$1,($T168-evaluationDate)/365)</f>
        <v>2.5723886691317115E-3</v>
      </c>
      <c r="V168" s="78">
        <f>_xll.qlAbcdMathFunctionValue(V$1,($T168-evaluationDate)/365)</f>
        <v>2.9040601021842775E-3</v>
      </c>
      <c r="W168" s="78">
        <f>_xll.qlAbcdMathFunctionValue(W$1,($T168-evaluationDate)/365)</f>
        <v>1.2459146789559458E-3</v>
      </c>
      <c r="X168" s="78">
        <f>_xll.qlAbcdMathFunctionValue(X$1,($T168-evaluationDate)/365)</f>
        <v>1.2453937336410373E-3</v>
      </c>
      <c r="Y168" s="78">
        <f>_xll.qlAbcdMathFunctionValue(Y$1,($T168-evaluationDate)/365)</f>
        <v>1.5796631715414497E-3</v>
      </c>
      <c r="Z168" s="78">
        <f>_xll.qlAbcdMathFunctionValue(Z$1,($T168-evaluationDate)/365)</f>
        <v>1.5789276404116449E-3</v>
      </c>
      <c r="AA168" s="78">
        <f>_xll.qlAbcdMathFunctionValue(AA$1,($T168-evaluationDate)/365)</f>
        <v>0.14927695996294052</v>
      </c>
      <c r="AB168" s="78">
        <f>_xll.qlAbcdMathFunctionValue(AB$1,($T168-evaluationDate)/365)</f>
        <v>0.14927691771636614</v>
      </c>
      <c r="AD168" s="78" t="e">
        <f>_xll.qlAbcdMathFunctionValue(AD$1,($T168-evaluationDate)/365)</f>
        <v>#VALUE!</v>
      </c>
      <c r="AE168" s="78" t="e">
        <f>_xll.qlAbcdMathFunctionValue(AE$1,($T168-evaluationDate)/365)</f>
        <v>#VALUE!</v>
      </c>
    </row>
    <row r="169" spans="19:31">
      <c r="S169" s="64" t="s">
        <v>124</v>
      </c>
      <c r="T169" s="146">
        <f>_xll.qlCalendarAdvance(Calendar,T168,S169,,,trigger)</f>
        <v>42662</v>
      </c>
      <c r="U169" s="78">
        <f>_xll.qlAbcdMathFunctionValue(U$1,($T169-evaluationDate)/365)</f>
        <v>2.5736913380349996E-3</v>
      </c>
      <c r="V169" s="78">
        <f>_xll.qlAbcdMathFunctionValue(V$1,($T169-evaluationDate)/365)</f>
        <v>2.9042650188875248E-3</v>
      </c>
      <c r="W169" s="78">
        <f>_xll.qlAbcdMathFunctionValue(W$1,($T169-evaluationDate)/365)</f>
        <v>1.2459255874888446E-3</v>
      </c>
      <c r="X169" s="78">
        <f>_xll.qlAbcdMathFunctionValue(X$1,($T169-evaluationDate)/365)</f>
        <v>1.2454061291365291E-3</v>
      </c>
      <c r="Y169" s="78">
        <f>_xll.qlAbcdMathFunctionValue(Y$1,($T169-evaluationDate)/365)</f>
        <v>1.5796662273593783E-3</v>
      </c>
      <c r="Z169" s="78">
        <f>_xll.qlAbcdMathFunctionValue(Z$1,($T169-evaluationDate)/365)</f>
        <v>1.5789334016035391E-3</v>
      </c>
      <c r="AA169" s="78">
        <f>_xll.qlAbcdMathFunctionValue(AA$1,($T169-evaluationDate)/365)</f>
        <v>0.14927696252718814</v>
      </c>
      <c r="AB169" s="78">
        <f>_xll.qlAbcdMathFunctionValue(AB$1,($T169-evaluationDate)/365)</f>
        <v>0.14927692039049359</v>
      </c>
      <c r="AD169" s="78" t="e">
        <f>_xll.qlAbcdMathFunctionValue(AD$1,($T169-evaluationDate)/365)</f>
        <v>#VALUE!</v>
      </c>
      <c r="AE169" s="78" t="e">
        <f>_xll.qlAbcdMathFunctionValue(AE$1,($T169-evaluationDate)/365)</f>
        <v>#VALUE!</v>
      </c>
    </row>
    <row r="170" spans="19:31">
      <c r="S170" s="64" t="s">
        <v>124</v>
      </c>
      <c r="T170" s="146">
        <f>_xll.qlCalendarAdvance(Calendar,T169,S170,,,trigger)</f>
        <v>42663</v>
      </c>
      <c r="U170" s="78">
        <f>_xll.qlAbcdMathFunctionValue(U$1,($T170-evaluationDate)/365)</f>
        <v>2.5749880893056109E-3</v>
      </c>
      <c r="V170" s="78">
        <f>_xll.qlAbcdMathFunctionValue(V$1,($T170-evaluationDate)/365)</f>
        <v>2.9044693442344203E-3</v>
      </c>
      <c r="W170" s="78">
        <f>_xll.qlAbcdMathFunctionValue(W$1,($T170-evaluationDate)/365)</f>
        <v>1.2459364636004456E-3</v>
      </c>
      <c r="X170" s="78">
        <f>_xll.qlAbcdMathFunctionValue(X$1,($T170-evaluationDate)/365)</f>
        <v>1.2454184917160833E-3</v>
      </c>
      <c r="Y170" s="78">
        <f>_xll.qlAbcdMathFunctionValue(Y$1,($T170-evaluationDate)/365)</f>
        <v>1.5796692688210491E-3</v>
      </c>
      <c r="Z170" s="78">
        <f>_xll.qlAbcdMathFunctionValue(Z$1,($T170-evaluationDate)/365)</f>
        <v>1.5789391478834244E-3</v>
      </c>
      <c r="AA170" s="78">
        <f>_xll.qlAbcdMathFunctionValue(AA$1,($T170-evaluationDate)/365)</f>
        <v>0.1492769650846664</v>
      </c>
      <c r="AB170" s="78">
        <f>_xll.qlAbcdMathFunctionValue(AB$1,($T170-evaluationDate)/365)</f>
        <v>0.14927692305784054</v>
      </c>
      <c r="AD170" s="78" t="e">
        <f>_xll.qlAbcdMathFunctionValue(AD$1,($T170-evaluationDate)/365)</f>
        <v>#VALUE!</v>
      </c>
      <c r="AE170" s="78" t="e">
        <f>_xll.qlAbcdMathFunctionValue(AE$1,($T170-evaluationDate)/365)</f>
        <v>#VALUE!</v>
      </c>
    </row>
    <row r="171" spans="19:31">
      <c r="S171" s="64" t="s">
        <v>124</v>
      </c>
      <c r="T171" s="146">
        <f>_xll.qlCalendarAdvance(Calendar,T170,S171,,,trigger)</f>
        <v>42664</v>
      </c>
      <c r="U171" s="78">
        <f>_xll.qlAbcdMathFunctionValue(U$1,($T171-evaluationDate)/365)</f>
        <v>2.5762789366587076E-3</v>
      </c>
      <c r="V171" s="78">
        <f>_xll.qlAbcdMathFunctionValue(V$1,($T171-evaluationDate)/365)</f>
        <v>2.9046730786677182E-3</v>
      </c>
      <c r="W171" s="78">
        <f>_xll.qlAbcdMathFunctionValue(W$1,($T171-evaluationDate)/365)</f>
        <v>1.2459473073015471E-3</v>
      </c>
      <c r="X171" s="78">
        <f>_xll.qlAbcdMathFunctionValue(X$1,($T171-evaluationDate)/365)</f>
        <v>1.2454308213906251E-3</v>
      </c>
      <c r="Y171" s="78">
        <f>_xll.qlAbcdMathFunctionValue(Y$1,($T171-evaluationDate)/365)</f>
        <v>1.5796722959294206E-3</v>
      </c>
      <c r="Z171" s="78">
        <f>_xll.qlAbcdMathFunctionValue(Z$1,($T171-evaluationDate)/365)</f>
        <v>1.5789448792543456E-3</v>
      </c>
      <c r="AA171" s="78">
        <f>_xll.qlAbcdMathFunctionValue(AA$1,($T171-evaluationDate)/365)</f>
        <v>0.14927696763537598</v>
      </c>
      <c r="AB171" s="78">
        <f>_xll.qlAbcdMathFunctionValue(AB$1,($T171-evaluationDate)/365)</f>
        <v>0.14927692571840764</v>
      </c>
      <c r="AD171" s="78" t="e">
        <f>_xll.qlAbcdMathFunctionValue(AD$1,($T171-evaluationDate)/365)</f>
        <v>#VALUE!</v>
      </c>
      <c r="AE171" s="78" t="e">
        <f>_xll.qlAbcdMathFunctionValue(AE$1,($T171-evaluationDate)/365)</f>
        <v>#VALUE!</v>
      </c>
    </row>
    <row r="172" spans="19:31">
      <c r="S172" s="64" t="s">
        <v>124</v>
      </c>
      <c r="T172" s="146">
        <f>_xll.qlCalendarAdvance(Calendar,T171,S172,,,trigger)</f>
        <v>42667</v>
      </c>
      <c r="U172" s="78">
        <f>_xll.qlAbcdMathFunctionValue(U$1,($T172-evaluationDate)/365)</f>
        <v>2.5801161919688379E-3</v>
      </c>
      <c r="V172" s="78">
        <f>_xll.qlAbcdMathFunctionValue(V$1,($T172-evaluationDate)/365)</f>
        <v>2.9052807409096675E-3</v>
      </c>
      <c r="W172" s="78">
        <f>_xll.qlAbcdMathFunctionValue(W$1,($T172-evaluationDate)/365)</f>
        <v>1.2459796440497948E-3</v>
      </c>
      <c r="X172" s="78">
        <f>_xll.qlAbcdMathFunctionValue(X$1,($T172-evaluationDate)/365)</f>
        <v>1.2454676130933711E-3</v>
      </c>
      <c r="Y172" s="78">
        <f>_xll.qlAbcdMathFunctionValue(Y$1,($T172-evaluationDate)/365)</f>
        <v>1.5796812911643148E-3</v>
      </c>
      <c r="Z172" s="78">
        <f>_xll.qlAbcdMathFunctionValue(Z$1,($T172-evaluationDate)/365)</f>
        <v>1.578961983943764E-3</v>
      </c>
      <c r="AA172" s="78">
        <f>_xll.qlAbcdMathFunctionValue(AA$1,($T172-evaluationDate)/365)</f>
        <v>0.14927697524689967</v>
      </c>
      <c r="AB172" s="78">
        <f>_xll.qlAbcdMathFunctionValue(AB$1,($T172-evaluationDate)/365)</f>
        <v>0.14927693365943692</v>
      </c>
      <c r="AD172" s="78" t="e">
        <f>_xll.qlAbcdMathFunctionValue(AD$1,($T172-evaluationDate)/365)</f>
        <v>#VALUE!</v>
      </c>
      <c r="AE172" s="78" t="e">
        <f>_xll.qlAbcdMathFunctionValue(AE$1,($T172-evaluationDate)/365)</f>
        <v>#VALUE!</v>
      </c>
    </row>
    <row r="173" spans="19:31">
      <c r="S173" s="64" t="s">
        <v>124</v>
      </c>
      <c r="T173" s="146">
        <f>_xll.qlCalendarAdvance(Calendar,T172,S173,,,trigger)</f>
        <v>42668</v>
      </c>
      <c r="U173" s="78">
        <f>_xll.qlAbcdMathFunctionValue(U$1,($T173-evaluationDate)/365)</f>
        <v>2.5813835602762243E-3</v>
      </c>
      <c r="V173" s="78">
        <f>_xll.qlAbcdMathFunctionValue(V$1,($T173-evaluationDate)/365)</f>
        <v>2.9054821161109126E-3</v>
      </c>
      <c r="W173" s="78">
        <f>_xll.qlAbcdMathFunctionValue(W$1,($T173-evaluationDate)/365)</f>
        <v>1.2459903582168249E-3</v>
      </c>
      <c r="X173" s="78">
        <f>_xll.qlAbcdMathFunctionValue(X$1,($T173-evaluationDate)/365)</f>
        <v>1.2454798112570464E-3</v>
      </c>
      <c r="Y173" s="78">
        <f>_xll.qlAbcdMathFunctionValue(Y$1,($T173-evaluationDate)/365)</f>
        <v>1.5796842608890626E-3</v>
      </c>
      <c r="Z173" s="78">
        <f>_xll.qlAbcdMathFunctionValue(Z$1,($T173-evaluationDate)/365)</f>
        <v>1.5789676557092667E-3</v>
      </c>
      <c r="AA173" s="78">
        <f>_xll.qlAbcdMathFunctionValue(AA$1,($T173-evaluationDate)/365)</f>
        <v>0.1492769777705415</v>
      </c>
      <c r="AB173" s="78">
        <f>_xll.qlAbcdMathFunctionValue(AB$1,($T173-evaluationDate)/365)</f>
        <v>0.14927693629289163</v>
      </c>
      <c r="AD173" s="78" t="e">
        <f>_xll.qlAbcdMathFunctionValue(AD$1,($T173-evaluationDate)/365)</f>
        <v>#VALUE!</v>
      </c>
      <c r="AE173" s="78" t="e">
        <f>_xll.qlAbcdMathFunctionValue(AE$1,($T173-evaluationDate)/365)</f>
        <v>#VALUE!</v>
      </c>
    </row>
    <row r="174" spans="19:31">
      <c r="S174" s="64" t="s">
        <v>124</v>
      </c>
      <c r="T174" s="146">
        <f>_xll.qlCalendarAdvance(Calendar,T173,S174,,,trigger)</f>
        <v>42669</v>
      </c>
      <c r="U174" s="78">
        <f>_xll.qlAbcdMathFunctionValue(U$1,($T174-evaluationDate)/365)</f>
        <v>2.5826450928468541E-3</v>
      </c>
      <c r="V174" s="78">
        <f>_xll.qlAbcdMathFunctionValue(V$1,($T174-evaluationDate)/365)</f>
        <v>2.9056829026084269E-3</v>
      </c>
      <c r="W174" s="78">
        <f>_xll.qlAbcdMathFunctionValue(W$1,($T174-evaluationDate)/365)</f>
        <v>1.2460010400273055E-3</v>
      </c>
      <c r="X174" s="78">
        <f>_xll.qlAbcdMathFunctionValue(X$1,($T174-evaluationDate)/365)</f>
        <v>1.2454919765702878E-3</v>
      </c>
      <c r="Y174" s="78">
        <f>_xll.qlAbcdMathFunctionValue(Y$1,($T174-evaluationDate)/365)</f>
        <v>1.5796872162752956E-3</v>
      </c>
      <c r="Z174" s="78">
        <f>_xll.qlAbcdMathFunctionValue(Z$1,($T174-evaluationDate)/365)</f>
        <v>1.5789733125810216E-3</v>
      </c>
      <c r="AA174" s="78">
        <f>_xll.qlAbcdMathFunctionValue(AA$1,($T174-evaluationDate)/365)</f>
        <v>0.14927698028741809</v>
      </c>
      <c r="AB174" s="78">
        <f>_xll.qlAbcdMathFunctionValue(AB$1,($T174-evaluationDate)/365)</f>
        <v>0.14927693891956995</v>
      </c>
      <c r="AD174" s="78" t="e">
        <f>_xll.qlAbcdMathFunctionValue(AD$1,($T174-evaluationDate)/365)</f>
        <v>#VALUE!</v>
      </c>
      <c r="AE174" s="78" t="e">
        <f>_xll.qlAbcdMathFunctionValue(AE$1,($T174-evaluationDate)/365)</f>
        <v>#VALUE!</v>
      </c>
    </row>
    <row r="175" spans="19:31">
      <c r="S175" s="64" t="s">
        <v>124</v>
      </c>
      <c r="T175" s="146">
        <f>_xll.qlCalendarAdvance(Calendar,T174,S175,,,trigger)</f>
        <v>42670</v>
      </c>
      <c r="U175" s="78">
        <f>_xll.qlAbcdMathFunctionValue(U$1,($T175-evaluationDate)/365)</f>
        <v>2.5839008032381922E-3</v>
      </c>
      <c r="V175" s="78">
        <f>_xll.qlAbcdMathFunctionValue(V$1,($T175-evaluationDate)/365)</f>
        <v>2.9058831008434045E-3</v>
      </c>
      <c r="W175" s="78">
        <f>_xll.qlAbcdMathFunctionValue(W$1,($T175-evaluationDate)/365)</f>
        <v>1.2460116894920182E-3</v>
      </c>
      <c r="X175" s="78">
        <f>_xll.qlAbcdMathFunctionValue(X$1,($T175-evaluationDate)/365)</f>
        <v>1.2455041090440025E-3</v>
      </c>
      <c r="Y175" s="78">
        <f>_xll.qlAbcdMathFunctionValue(Y$1,($T175-evaluationDate)/365)</f>
        <v>1.5796901573259697E-3</v>
      </c>
      <c r="Z175" s="78">
        <f>_xll.qlAbcdMathFunctionValue(Z$1,($T175-evaluationDate)/365)</f>
        <v>1.5789789545620709E-3</v>
      </c>
      <c r="AA175" s="78">
        <f>_xll.qlAbcdMathFunctionValue(AA$1,($T175-evaluationDate)/365)</f>
        <v>0.14927698279753016</v>
      </c>
      <c r="AB175" s="78">
        <f>_xll.qlAbcdMathFunctionValue(AB$1,($T175-evaluationDate)/365)</f>
        <v>0.14927694153947257</v>
      </c>
      <c r="AD175" s="78" t="e">
        <f>_xll.qlAbcdMathFunctionValue(AD$1,($T175-evaluationDate)/365)</f>
        <v>#VALUE!</v>
      </c>
      <c r="AE175" s="78" t="e">
        <f>_xll.qlAbcdMathFunctionValue(AE$1,($T175-evaluationDate)/365)</f>
        <v>#VALUE!</v>
      </c>
    </row>
    <row r="176" spans="19:31">
      <c r="S176" s="64" t="s">
        <v>124</v>
      </c>
      <c r="T176" s="146">
        <f>_xll.qlCalendarAdvance(Calendar,T175,S176,,,trigger)</f>
        <v>42671</v>
      </c>
      <c r="U176" s="78">
        <f>_xll.qlAbcdMathFunctionValue(U$1,($T176-evaluationDate)/365)</f>
        <v>2.5851507049815823E-3</v>
      </c>
      <c r="V176" s="78">
        <f>_xll.qlAbcdMathFunctionValue(V$1,($T176-evaluationDate)/365)</f>
        <v>2.9060827112567774E-3</v>
      </c>
      <c r="W176" s="78">
        <f>_xll.qlAbcdMathFunctionValue(W$1,($T176-evaluationDate)/365)</f>
        <v>1.2460223066217417E-3</v>
      </c>
      <c r="X176" s="78">
        <f>_xll.qlAbcdMathFunctionValue(X$1,($T176-evaluationDate)/365)</f>
        <v>1.2455162086890954E-3</v>
      </c>
      <c r="Y176" s="78">
        <f>_xll.qlAbcdMathFunctionValue(Y$1,($T176-evaluationDate)/365)</f>
        <v>1.5796930840440396E-3</v>
      </c>
      <c r="Z176" s="78">
        <f>_xll.qlAbcdMathFunctionValue(Z$1,($T176-evaluationDate)/365)</f>
        <v>1.5789845816554563E-3</v>
      </c>
      <c r="AA176" s="78">
        <f>_xll.qlAbcdMathFunctionValue(AA$1,($T176-evaluationDate)/365)</f>
        <v>0.14927698530087835</v>
      </c>
      <c r="AB176" s="78">
        <f>_xll.qlAbcdMathFunctionValue(AB$1,($T176-evaluationDate)/365)</f>
        <v>0.14927694415260018</v>
      </c>
      <c r="AD176" s="78" t="e">
        <f>_xll.qlAbcdMathFunctionValue(AD$1,($T176-evaluationDate)/365)</f>
        <v>#VALUE!</v>
      </c>
      <c r="AE176" s="78" t="e">
        <f>_xll.qlAbcdMathFunctionValue(AE$1,($T176-evaluationDate)/365)</f>
        <v>#VALUE!</v>
      </c>
    </row>
    <row r="177" spans="19:31">
      <c r="S177" s="64" t="s">
        <v>124</v>
      </c>
      <c r="T177" s="146">
        <f>_xll.qlCalendarAdvance(Calendar,T176,S177,,,trigger)</f>
        <v>42674</v>
      </c>
      <c r="U177" s="78">
        <f>_xll.qlAbcdMathFunctionValue(U$1,($T177-evaluationDate)/365)</f>
        <v>2.588865693246639E-3</v>
      </c>
      <c r="V177" s="78">
        <f>_xll.qlAbcdMathFunctionValue(V$1,($T177-evaluationDate)/365)</f>
        <v>2.9066780199727138E-3</v>
      </c>
      <c r="W177" s="78">
        <f>_xll.qlAbcdMathFunctionValue(W$1,($T177-evaluationDate)/365)</f>
        <v>1.2460539641087262E-3</v>
      </c>
      <c r="X177" s="78">
        <f>_xll.qlAbcdMathFunctionValue(X$1,($T177-evaluationDate)/365)</f>
        <v>1.2455523107616478E-3</v>
      </c>
      <c r="Y177" s="78">
        <f>_xll.qlAbcdMathFunctionValue(Y$1,($T177-evaluationDate)/365)</f>
        <v>1.5797017782321694E-3</v>
      </c>
      <c r="Z177" s="78">
        <f>_xll.qlAbcdMathFunctionValue(Z$1,($T177-evaluationDate)/365)</f>
        <v>1.5790013736400354E-3</v>
      </c>
      <c r="AA177" s="78">
        <f>_xll.qlAbcdMathFunctionValue(AA$1,($T177-evaluationDate)/365)</f>
        <v>0.14927699277034676</v>
      </c>
      <c r="AB177" s="78">
        <f>_xll.qlAbcdMathFunctionValue(AB$1,($T177-evaluationDate)/365)</f>
        <v>0.14927695195133989</v>
      </c>
      <c r="AD177" s="78" t="e">
        <f>_xll.qlAbcdMathFunctionValue(AD$1,($T177-evaluationDate)/365)</f>
        <v>#VALUE!</v>
      </c>
      <c r="AE177" s="78" t="e">
        <f>_xll.qlAbcdMathFunctionValue(AE$1,($T177-evaluationDate)/365)</f>
        <v>#VALUE!</v>
      </c>
    </row>
    <row r="178" spans="19:31">
      <c r="S178" s="64" t="s">
        <v>124</v>
      </c>
      <c r="T178" s="146">
        <f>_xll.qlCalendarAdvance(Calendar,T177,S178,,,trigger)</f>
        <v>42675</v>
      </c>
      <c r="U178" s="78">
        <f>_xll.qlAbcdMathFunctionValue(U$1,($T178-evaluationDate)/365)</f>
        <v>2.5900924951908506E-3</v>
      </c>
      <c r="V178" s="78">
        <f>_xll.qlAbcdMathFunctionValue(V$1,($T178-evaluationDate)/365)</f>
        <v>2.9068752835038148E-3</v>
      </c>
      <c r="W178" s="78">
        <f>_xll.qlAbcdMathFunctionValue(W$1,($T178-evaluationDate)/365)</f>
        <v>1.2460644520062279E-3</v>
      </c>
      <c r="X178" s="78">
        <f>_xll.qlAbcdMathFunctionValue(X$1,($T178-evaluationDate)/365)</f>
        <v>1.2455642792012446E-3</v>
      </c>
      <c r="Y178" s="78">
        <f>_xll.qlAbcdMathFunctionValue(Y$1,($T178-evaluationDate)/365)</f>
        <v>1.5797046476493653E-3</v>
      </c>
      <c r="Z178" s="78">
        <f>_xll.qlAbcdMathFunctionValue(Z$1,($T178-evaluationDate)/365)</f>
        <v>1.5790069412131697E-3</v>
      </c>
      <c r="AA178" s="78">
        <f>_xll.qlAbcdMathFunctionValue(AA$1,($T178-evaluationDate)/365)</f>
        <v>0.14927699524664642</v>
      </c>
      <c r="AB178" s="78">
        <f>_xll.qlAbcdMathFunctionValue(AB$1,($T178-evaluationDate)/365)</f>
        <v>0.14927695453737436</v>
      </c>
      <c r="AD178" s="78" t="e">
        <f>_xll.qlAbcdMathFunctionValue(AD$1,($T178-evaluationDate)/365)</f>
        <v>#VALUE!</v>
      </c>
      <c r="AE178" s="78" t="e">
        <f>_xll.qlAbcdMathFunctionValue(AE$1,($T178-evaluationDate)/365)</f>
        <v>#VALUE!</v>
      </c>
    </row>
    <row r="179" spans="19:31">
      <c r="S179" s="64" t="s">
        <v>124</v>
      </c>
      <c r="T179" s="146">
        <f>_xll.qlCalendarAdvance(Calendar,T178,S179,,,trigger)</f>
        <v>42676</v>
      </c>
      <c r="U179" s="78">
        <f>_xll.qlAbcdMathFunctionValue(U$1,($T179-evaluationDate)/365)</f>
        <v>2.5913135557536181E-3</v>
      </c>
      <c r="V179" s="78">
        <f>_xll.qlAbcdMathFunctionValue(V$1,($T179-evaluationDate)/365)</f>
        <v>2.9070719614140879E-3</v>
      </c>
      <c r="W179" s="78">
        <f>_xll.qlAbcdMathFunctionValue(W$1,($T179-evaluationDate)/365)</f>
        <v>1.2460749076225945E-3</v>
      </c>
      <c r="X179" s="78">
        <f>_xll.qlAbcdMathFunctionValue(X$1,($T179-evaluationDate)/365)</f>
        <v>1.245576214866701E-3</v>
      </c>
      <c r="Y179" s="78">
        <f>_xll.qlAbcdMathFunctionValue(Y$1,($T179-evaluationDate)/365)</f>
        <v>1.5797075027487255E-3</v>
      </c>
      <c r="Z179" s="78">
        <f>_xll.qlAbcdMathFunctionValue(Z$1,($T179-evaluationDate)/365)</f>
        <v>1.57901249391384E-3</v>
      </c>
      <c r="AA179" s="78">
        <f>_xll.qlAbcdMathFunctionValue(AA$1,($T179-evaluationDate)/365)</f>
        <v>0.14927699771618569</v>
      </c>
      <c r="AB179" s="78">
        <f>_xll.qlAbcdMathFunctionValue(AB$1,($T179-evaluationDate)/365)</f>
        <v>0.14927695711663724</v>
      </c>
      <c r="AD179" s="78" t="e">
        <f>_xll.qlAbcdMathFunctionValue(AD$1,($T179-evaluationDate)/365)</f>
        <v>#VALUE!</v>
      </c>
      <c r="AE179" s="78" t="e">
        <f>_xll.qlAbcdMathFunctionValue(AE$1,($T179-evaluationDate)/365)</f>
        <v>#VALUE!</v>
      </c>
    </row>
    <row r="180" spans="19:31">
      <c r="S180" s="64" t="s">
        <v>124</v>
      </c>
      <c r="T180" s="146">
        <f>_xll.qlCalendarAdvance(Calendar,T179,S180,,,trigger)</f>
        <v>42677</v>
      </c>
      <c r="U180" s="78">
        <f>_xll.qlAbcdMathFunctionValue(U$1,($T180-evaluationDate)/365)</f>
        <v>2.5925288883105217E-3</v>
      </c>
      <c r="V180" s="78">
        <f>_xll.qlAbcdMathFunctionValue(V$1,($T180-evaluationDate)/365)</f>
        <v>2.90726805414291E-3</v>
      </c>
      <c r="W180" s="78">
        <f>_xll.qlAbcdMathFunctionValue(W$1,($T180-evaluationDate)/365)</f>
        <v>1.2460853309685883E-3</v>
      </c>
      <c r="X180" s="78">
        <f>_xll.qlAbcdMathFunctionValue(X$1,($T180-evaluationDate)/365)</f>
        <v>1.2455881177689055E-3</v>
      </c>
      <c r="Y180" s="78">
        <f>_xll.qlAbcdMathFunctionValue(Y$1,($T180-evaluationDate)/365)</f>
        <v>1.579710343533203E-3</v>
      </c>
      <c r="Z180" s="78">
        <f>_xll.qlAbcdMathFunctionValue(Z$1,($T180-evaluationDate)/365)</f>
        <v>1.5790180317450853E-3</v>
      </c>
      <c r="AA180" s="78">
        <f>_xll.qlAbcdMathFunctionValue(AA$1,($T180-evaluationDate)/365)</f>
        <v>0.14927700017896522</v>
      </c>
      <c r="AB180" s="78">
        <f>_xll.qlAbcdMathFunctionValue(AB$1,($T180-evaluationDate)/365)</f>
        <v>0.1492769596891293</v>
      </c>
      <c r="AD180" s="78" t="e">
        <f>_xll.qlAbcdMathFunctionValue(AD$1,($T180-evaluationDate)/365)</f>
        <v>#VALUE!</v>
      </c>
      <c r="AE180" s="78" t="e">
        <f>_xll.qlAbcdMathFunctionValue(AE$1,($T180-evaluationDate)/365)</f>
        <v>#VALUE!</v>
      </c>
    </row>
    <row r="181" spans="19:31">
      <c r="S181" s="64" t="s">
        <v>124</v>
      </c>
      <c r="T181" s="146">
        <f>_xll.qlCalendarAdvance(Calendar,T180,S181,,,trigger)</f>
        <v>42678</v>
      </c>
      <c r="U181" s="78">
        <f>_xll.qlAbcdMathFunctionValue(U$1,($T181-evaluationDate)/365)</f>
        <v>2.5937385062113397E-3</v>
      </c>
      <c r="V181" s="78">
        <f>_xll.qlAbcdMathFunctionValue(V$1,($T181-evaluationDate)/365)</f>
        <v>2.9074635621294002E-3</v>
      </c>
      <c r="W181" s="78">
        <f>_xll.qlAbcdMathFunctionValue(W$1,($T181-evaluationDate)/365)</f>
        <v>1.2460957220549688E-3</v>
      </c>
      <c r="X181" s="78">
        <f>_xll.qlAbcdMathFunctionValue(X$1,($T181-evaluationDate)/365)</f>
        <v>1.2455999879187434E-3</v>
      </c>
      <c r="Y181" s="78">
        <f>_xll.qlAbcdMathFunctionValue(Y$1,($T181-evaluationDate)/365)</f>
        <v>1.5797131700057492E-3</v>
      </c>
      <c r="Z181" s="78">
        <f>_xll.qlAbcdMathFunctionValue(Z$1,($T181-evaluationDate)/365)</f>
        <v>1.5790235547099433E-3</v>
      </c>
      <c r="AA181" s="78">
        <f>_xll.qlAbcdMathFunctionValue(AA$1,($T181-evaluationDate)/365)</f>
        <v>0.14927700263498572</v>
      </c>
      <c r="AB181" s="78">
        <f>_xll.qlAbcdMathFunctionValue(AB$1,($T181-evaluationDate)/365)</f>
        <v>0.14927696225485113</v>
      </c>
      <c r="AD181" s="78" t="e">
        <f>_xll.qlAbcdMathFunctionValue(AD$1,($T181-evaluationDate)/365)</f>
        <v>#VALUE!</v>
      </c>
      <c r="AE181" s="78" t="e">
        <f>_xll.qlAbcdMathFunctionValue(AE$1,($T181-evaluationDate)/365)</f>
        <v>#VALUE!</v>
      </c>
    </row>
    <row r="182" spans="19:31">
      <c r="S182" s="64" t="s">
        <v>124</v>
      </c>
      <c r="T182" s="146">
        <f>_xll.qlCalendarAdvance(Calendar,T181,S182,,,trigger)</f>
        <v>42681</v>
      </c>
      <c r="U182" s="78">
        <f>_xll.qlAbcdMathFunctionValue(U$1,($T182-evaluationDate)/365)</f>
        <v>2.5973332050890142E-3</v>
      </c>
      <c r="V182" s="78">
        <f>_xll.qlAbcdMathFunctionValue(V$1,($T182-evaluationDate)/365)</f>
        <v>2.9080465820221935E-3</v>
      </c>
      <c r="W182" s="78">
        <f>_xll.qlAbcdMathFunctionValue(W$1,($T182-evaluationDate)/365)</f>
        <v>1.2461267018639881E-3</v>
      </c>
      <c r="X182" s="78">
        <f>_xll.qlAbcdMathFunctionValue(X$1,($T182-evaluationDate)/365)</f>
        <v>1.2456354019628672E-3</v>
      </c>
      <c r="Y182" s="78">
        <f>_xll.qlAbcdMathFunctionValue(Y$1,($T182-evaluationDate)/365)</f>
        <v>1.579721563581313E-3</v>
      </c>
      <c r="Z182" s="78">
        <f>_xll.qlAbcdMathFunctionValue(Z$1,($T182-evaluationDate)/365)</f>
        <v>1.5790400344365698E-3</v>
      </c>
      <c r="AA182" s="78">
        <f>_xll.qlAbcdMathFunctionValue(AA$1,($T182-evaluationDate)/365)</f>
        <v>0.14927700996249982</v>
      </c>
      <c r="AB182" s="78">
        <f>_xll.qlAbcdMathFunctionValue(AB$1,($T182-evaluationDate)/365)</f>
        <v>0.14927696991140238</v>
      </c>
      <c r="AD182" s="78" t="e">
        <f>_xll.qlAbcdMathFunctionValue(AD$1,($T182-evaluationDate)/365)</f>
        <v>#VALUE!</v>
      </c>
      <c r="AE182" s="78" t="e">
        <f>_xll.qlAbcdMathFunctionValue(AE$1,($T182-evaluationDate)/365)</f>
        <v>#VALUE!</v>
      </c>
    </row>
    <row r="183" spans="19:31">
      <c r="S183" s="64" t="s">
        <v>124</v>
      </c>
      <c r="T183" s="146">
        <f>_xll.qlCalendarAdvance(Calendar,T182,S183,,,trigger)</f>
        <v>42682</v>
      </c>
      <c r="U183" s="78">
        <f>_xll.qlAbcdMathFunctionValue(U$1,($T183-evaluationDate)/365)</f>
        <v>2.5985200973488547E-3</v>
      </c>
      <c r="V183" s="78">
        <f>_xll.qlAbcdMathFunctionValue(V$1,($T183-evaluationDate)/365)</f>
        <v>2.9082397554253759E-3</v>
      </c>
      <c r="W183" s="78">
        <f>_xll.qlAbcdMathFunctionValue(W$1,($T183-evaluationDate)/365)</f>
        <v>1.2461369640194586E-3</v>
      </c>
      <c r="X183" s="78">
        <f>_xll.qlAbcdMathFunctionValue(X$1,($T183-evaluationDate)/365)</f>
        <v>1.2456471412120355E-3</v>
      </c>
      <c r="Y183" s="78">
        <f>_xll.qlAbcdMathFunctionValue(Y$1,($T183-evaluationDate)/365)</f>
        <v>1.5797243328356445E-3</v>
      </c>
      <c r="Z183" s="78">
        <f>_xll.qlAbcdMathFunctionValue(Z$1,($T183-evaluationDate)/365)</f>
        <v>1.5790454979662518E-3</v>
      </c>
      <c r="AA183" s="78">
        <f>_xll.qlAbcdMathFunctionValue(AA$1,($T183-evaluationDate)/365)</f>
        <v>0.14927701239149102</v>
      </c>
      <c r="AB183" s="78">
        <f>_xll.qlAbcdMathFunctionValue(AB$1,($T183-evaluationDate)/365)</f>
        <v>0.14927697245005034</v>
      </c>
      <c r="AD183" s="78" t="e">
        <f>_xll.qlAbcdMathFunctionValue(AD$1,($T183-evaluationDate)/365)</f>
        <v>#VALUE!</v>
      </c>
      <c r="AE183" s="78" t="e">
        <f>_xll.qlAbcdMathFunctionValue(AE$1,($T183-evaluationDate)/365)</f>
        <v>#VALUE!</v>
      </c>
    </row>
    <row r="184" spans="19:31">
      <c r="S184" s="64" t="s">
        <v>124</v>
      </c>
      <c r="T184" s="146">
        <f>_xll.qlCalendarAdvance(Calendar,T183,S184,,,trigger)</f>
        <v>42683</v>
      </c>
      <c r="U184" s="78">
        <f>_xll.qlAbcdMathFunctionValue(U$1,($T184-evaluationDate)/365)</f>
        <v>2.5997013413160829E-3</v>
      </c>
      <c r="V184" s="78">
        <f>_xll.qlAbcdMathFunctionValue(V$1,($T184-evaluationDate)/365)</f>
        <v>2.9084323462779454E-3</v>
      </c>
      <c r="W184" s="78">
        <f>_xll.qlAbcdMathFunctionValue(W$1,($T184-evaluationDate)/365)</f>
        <v>1.2461471939690741E-3</v>
      </c>
      <c r="X184" s="78">
        <f>_xll.qlAbcdMathFunctionValue(X$1,($T184-evaluationDate)/365)</f>
        <v>1.2456588477632216E-3</v>
      </c>
      <c r="Y184" s="78">
        <f>_xll.qlAbcdMathFunctionValue(Y$1,($T184-evaluationDate)/365)</f>
        <v>1.5797270877927973E-3</v>
      </c>
      <c r="Z184" s="78">
        <f>_xll.qlAbcdMathFunctionValue(Z$1,($T184-evaluationDate)/365)</f>
        <v>1.5790509466447307E-3</v>
      </c>
      <c r="AA184" s="78">
        <f>_xll.qlAbcdMathFunctionValue(AA$1,($T184-evaluationDate)/365)</f>
        <v>0.14927701481372663</v>
      </c>
      <c r="AB184" s="78">
        <f>_xll.qlAbcdMathFunctionValue(AB$1,($T184-evaluationDate)/365)</f>
        <v>0.14927697498193154</v>
      </c>
      <c r="AD184" s="78" t="e">
        <f>_xll.qlAbcdMathFunctionValue(AD$1,($T184-evaluationDate)/365)</f>
        <v>#VALUE!</v>
      </c>
      <c r="AE184" s="78" t="e">
        <f>_xll.qlAbcdMathFunctionValue(AE$1,($T184-evaluationDate)/365)</f>
        <v>#VALUE!</v>
      </c>
    </row>
    <row r="185" spans="19:31">
      <c r="S185" s="64" t="s">
        <v>124</v>
      </c>
      <c r="T185" s="146">
        <f>_xll.qlCalendarAdvance(Calendar,T184,S185,,,trigger)</f>
        <v>42684</v>
      </c>
      <c r="U185" s="78">
        <f>_xll.qlAbcdMathFunctionValue(U$1,($T185-evaluationDate)/365)</f>
        <v>2.6008769501866258E-3</v>
      </c>
      <c r="V185" s="78">
        <f>_xll.qlAbcdMathFunctionValue(V$1,($T185-evaluationDate)/365)</f>
        <v>2.9086243550174697E-3</v>
      </c>
      <c r="W185" s="78">
        <f>_xll.qlAbcdMathFunctionValue(W$1,($T185-evaluationDate)/365)</f>
        <v>1.2461573917235771E-3</v>
      </c>
      <c r="X185" s="78">
        <f>_xll.qlAbcdMathFunctionValue(X$1,($T185-evaluationDate)/365)</f>
        <v>1.2456705216272947E-3</v>
      </c>
      <c r="Y185" s="78">
        <f>_xll.qlAbcdMathFunctionValue(Y$1,($T185-evaluationDate)/365)</f>
        <v>1.5797298284557207E-3</v>
      </c>
      <c r="Z185" s="78">
        <f>_xll.qlAbcdMathFunctionValue(Z$1,($T185-evaluationDate)/365)</f>
        <v>1.5790563804750414E-3</v>
      </c>
      <c r="AA185" s="78">
        <f>_xll.qlAbcdMathFunctionValue(AA$1,($T185-evaluationDate)/365)</f>
        <v>0.1492770172292073</v>
      </c>
      <c r="AB185" s="78">
        <f>_xll.qlAbcdMathFunctionValue(AB$1,($T185-evaluationDate)/365)</f>
        <v>0.14927697750704669</v>
      </c>
      <c r="AD185" s="78" t="e">
        <f>_xll.qlAbcdMathFunctionValue(AD$1,($T185-evaluationDate)/365)</f>
        <v>#VALUE!</v>
      </c>
      <c r="AE185" s="78" t="e">
        <f>_xll.qlAbcdMathFunctionValue(AE$1,($T185-evaluationDate)/365)</f>
        <v>#VALUE!</v>
      </c>
    </row>
    <row r="186" spans="19:31">
      <c r="S186" s="64" t="s">
        <v>124</v>
      </c>
      <c r="T186" s="146">
        <f>_xll.qlCalendarAdvance(Calendar,T185,S186,,,trigger)</f>
        <v>42685</v>
      </c>
      <c r="U186" s="78">
        <f>_xll.qlAbcdMathFunctionValue(U$1,($T186-evaluationDate)/365)</f>
        <v>2.602046937130926E-3</v>
      </c>
      <c r="V186" s="78">
        <f>_xll.qlAbcdMathFunctionValue(V$1,($T186-evaluationDate)/365)</f>
        <v>2.9088157820812612E-3</v>
      </c>
      <c r="W186" s="78">
        <f>_xll.qlAbcdMathFunctionValue(W$1,($T186-evaluationDate)/365)</f>
        <v>1.2461675572937089E-3</v>
      </c>
      <c r="X186" s="78">
        <f>_xll.qlAbcdMathFunctionValue(X$1,($T186-evaluationDate)/365)</f>
        <v>1.2456821628151202E-3</v>
      </c>
      <c r="Y186" s="78">
        <f>_xll.qlAbcdMathFunctionValue(Y$1,($T186-evaluationDate)/365)</f>
        <v>1.5797325548273632E-3</v>
      </c>
      <c r="Z186" s="78">
        <f>_xll.qlAbcdMathFunctionValue(Z$1,($T186-evaluationDate)/365)</f>
        <v>1.5790617994602188E-3</v>
      </c>
      <c r="AA186" s="78">
        <f>_xll.qlAbcdMathFunctionValue(AA$1,($T186-evaluationDate)/365)</f>
        <v>0.14927701963793374</v>
      </c>
      <c r="AB186" s="78">
        <f>_xll.qlAbcdMathFunctionValue(AB$1,($T186-evaluationDate)/365)</f>
        <v>0.14927698002539644</v>
      </c>
      <c r="AD186" s="78" t="e">
        <f>_xll.qlAbcdMathFunctionValue(AD$1,($T186-evaluationDate)/365)</f>
        <v>#VALUE!</v>
      </c>
      <c r="AE186" s="78" t="e">
        <f>_xll.qlAbcdMathFunctionValue(AE$1,($T186-evaluationDate)/365)</f>
        <v>#VALUE!</v>
      </c>
    </row>
    <row r="187" spans="19:31">
      <c r="S187" s="64" t="s">
        <v>124</v>
      </c>
      <c r="T187" s="146">
        <f>_xll.qlCalendarAdvance(Calendar,T186,S187,,,trigger)</f>
        <v>42688</v>
      </c>
      <c r="U187" s="78">
        <f>_xll.qlAbcdMathFunctionValue(U$1,($T187-evaluationDate)/365)</f>
        <v>2.6055232977294923E-3</v>
      </c>
      <c r="V187" s="78">
        <f>_xll.qlAbcdMathFunctionValue(V$1,($T187-evaluationDate)/365)</f>
        <v>2.9093865775874838E-3</v>
      </c>
      <c r="W187" s="78">
        <f>_xll.qlAbcdMathFunctionValue(W$1,($T187-evaluationDate)/365)</f>
        <v>1.2461978610052394E-3</v>
      </c>
      <c r="X187" s="78">
        <f>_xll.qlAbcdMathFunctionValue(X$1,($T187-evaluationDate)/365)</f>
        <v>1.2457168904297304E-3</v>
      </c>
      <c r="Y187" s="78">
        <f>_xll.qlAbcdMathFunctionValue(Y$1,($T187-evaluationDate)/365)</f>
        <v>1.5797406482240858E-3</v>
      </c>
      <c r="Z187" s="78">
        <f>_xll.qlAbcdMathFunctionValue(Z$1,($T187-evaluationDate)/365)</f>
        <v>1.5790779673752941E-3</v>
      </c>
      <c r="AA187" s="78">
        <f>_xll.qlAbcdMathFunctionValue(AA$1,($T187-evaluationDate)/365)</f>
        <v>0.14927702682359456</v>
      </c>
      <c r="AB187" s="78">
        <f>_xll.qlAbcdMathFunctionValue(AB$1,($T187-evaluationDate)/365)</f>
        <v>0.14927698753986035</v>
      </c>
      <c r="AD187" s="78" t="e">
        <f>_xll.qlAbcdMathFunctionValue(AD$1,($T187-evaluationDate)/365)</f>
        <v>#VALUE!</v>
      </c>
      <c r="AE187" s="78" t="e">
        <f>_xll.qlAbcdMathFunctionValue(AE$1,($T187-evaluationDate)/365)</f>
        <v>#VALUE!</v>
      </c>
    </row>
    <row r="188" spans="19:31">
      <c r="S188" s="64" t="s">
        <v>124</v>
      </c>
      <c r="T188" s="146">
        <f>_xll.qlCalendarAdvance(Calendar,T187,S188,,,trigger)</f>
        <v>42689</v>
      </c>
      <c r="U188" s="78">
        <f>_xll.qlAbcdMathFunctionValue(U$1,($T188-evaluationDate)/365)</f>
        <v>2.6066709281651525E-3</v>
      </c>
      <c r="V188" s="78">
        <f>_xll.qlAbcdMathFunctionValue(V$1,($T188-evaluationDate)/365)</f>
        <v>2.9095756823163035E-3</v>
      </c>
      <c r="W188" s="78">
        <f>_xll.qlAbcdMathFunctionValue(W$1,($T188-evaluationDate)/365)</f>
        <v>1.246207897945236E-3</v>
      </c>
      <c r="X188" s="78">
        <f>_xll.qlAbcdMathFunctionValue(X$1,($T188-evaluationDate)/365)</f>
        <v>1.2457284010211705E-3</v>
      </c>
      <c r="Y188" s="78">
        <f>_xll.qlAbcdMathFunctionValue(Y$1,($T188-evaluationDate)/365)</f>
        <v>1.5797433174600827E-3</v>
      </c>
      <c r="Z188" s="78">
        <f>_xll.qlAbcdMathFunctionValue(Z$1,($T188-evaluationDate)/365)</f>
        <v>1.5790833270102785E-3</v>
      </c>
      <c r="AA188" s="78">
        <f>_xll.qlAbcdMathFunctionValue(AA$1,($T188-evaluationDate)/365)</f>
        <v>0.14927702920531094</v>
      </c>
      <c r="AB188" s="78">
        <f>_xll.qlAbcdMathFunctionValue(AB$1,($T188-evaluationDate)/365)</f>
        <v>0.14927699003115549</v>
      </c>
      <c r="AD188" s="78" t="e">
        <f>_xll.qlAbcdMathFunctionValue(AD$1,($T188-evaluationDate)/365)</f>
        <v>#VALUE!</v>
      </c>
      <c r="AE188" s="78" t="e">
        <f>_xll.qlAbcdMathFunctionValue(AE$1,($T188-evaluationDate)/365)</f>
        <v>#VALUE!</v>
      </c>
    </row>
    <row r="189" spans="19:31">
      <c r="S189" s="64" t="s">
        <v>124</v>
      </c>
      <c r="T189" s="146">
        <f>_xll.qlCalendarAdvance(Calendar,T188,S189,,,trigger)</f>
        <v>42690</v>
      </c>
      <c r="U189" s="78">
        <f>_xll.qlAbcdMathFunctionValue(U$1,($T189-evaluationDate)/365)</f>
        <v>2.6078130021460998E-3</v>
      </c>
      <c r="V189" s="78">
        <f>_xll.qlAbcdMathFunctionValue(V$1,($T189-evaluationDate)/365)</f>
        <v>2.9097642075520836E-3</v>
      </c>
      <c r="W189" s="78">
        <f>_xll.qlAbcdMathFunctionValue(W$1,($T189-evaluationDate)/365)</f>
        <v>1.2462179027545232E-3</v>
      </c>
      <c r="X189" s="78">
        <f>_xll.qlAbcdMathFunctionValue(X$1,($T189-evaluationDate)/365)</f>
        <v>1.2457398789906511E-3</v>
      </c>
      <c r="Y189" s="78">
        <f>_xll.qlAbcdMathFunctionValue(Y$1,($T189-evaluationDate)/365)</f>
        <v>1.5797459724195353E-3</v>
      </c>
      <c r="Z189" s="78">
        <f>_xll.qlAbcdMathFunctionValue(Z$1,($T189-evaluationDate)/365)</f>
        <v>1.5790886718152967E-3</v>
      </c>
      <c r="AA189" s="78">
        <f>_xll.qlAbcdMathFunctionValue(AA$1,($T189-evaluationDate)/365)</f>
        <v>0.14927703158027653</v>
      </c>
      <c r="AB189" s="78">
        <f>_xll.qlAbcdMathFunctionValue(AB$1,($T189-evaluationDate)/365)</f>
        <v>0.14927699251568868</v>
      </c>
      <c r="AD189" s="78" t="e">
        <f>_xll.qlAbcdMathFunctionValue(AD$1,($T189-evaluationDate)/365)</f>
        <v>#VALUE!</v>
      </c>
      <c r="AE189" s="78" t="e">
        <f>_xll.qlAbcdMathFunctionValue(AE$1,($T189-evaluationDate)/365)</f>
        <v>#VALUE!</v>
      </c>
    </row>
    <row r="190" spans="19:31">
      <c r="S190" s="64" t="s">
        <v>124</v>
      </c>
      <c r="T190" s="146">
        <f>_xll.qlCalendarAdvance(Calendar,T189,S190,,,trigger)</f>
        <v>42691</v>
      </c>
      <c r="U190" s="78">
        <f>_xll.qlAbcdMathFunctionValue(U$1,($T190-evaluationDate)/365)</f>
        <v>2.6089495326908161E-3</v>
      </c>
      <c r="V190" s="78">
        <f>_xll.qlAbcdMathFunctionValue(V$1,($T190-evaluationDate)/365)</f>
        <v>2.9099521537305911E-3</v>
      </c>
      <c r="W190" s="78">
        <f>_xll.qlAbcdMathFunctionValue(W$1,($T190-evaluationDate)/365)</f>
        <v>1.2462278754438248E-3</v>
      </c>
      <c r="X190" s="78">
        <f>_xll.qlAbcdMathFunctionValue(X$1,($T190-evaluationDate)/365)</f>
        <v>1.2457513243490218E-3</v>
      </c>
      <c r="Y190" s="78">
        <f>_xll.qlAbcdMathFunctionValue(Y$1,($T190-evaluationDate)/365)</f>
        <v>1.5797486131053898E-3</v>
      </c>
      <c r="Z190" s="78">
        <f>_xll.qlAbcdMathFunctionValue(Z$1,($T190-evaluationDate)/365)</f>
        <v>1.5790940017933811E-3</v>
      </c>
      <c r="AA190" s="78">
        <f>_xll.qlAbcdMathFunctionValue(AA$1,($T190-evaluationDate)/365)</f>
        <v>0.14927703394849201</v>
      </c>
      <c r="AB190" s="78">
        <f>_xll.qlAbcdMathFunctionValue(AB$1,($T190-evaluationDate)/365)</f>
        <v>0.14927699499346064</v>
      </c>
      <c r="AD190" s="78" t="e">
        <f>_xll.qlAbcdMathFunctionValue(AD$1,($T190-evaluationDate)/365)</f>
        <v>#VALUE!</v>
      </c>
      <c r="AE190" s="78" t="e">
        <f>_xll.qlAbcdMathFunctionValue(AE$1,($T190-evaluationDate)/365)</f>
        <v>#VALUE!</v>
      </c>
    </row>
    <row r="191" spans="19:31">
      <c r="S191" s="64" t="s">
        <v>124</v>
      </c>
      <c r="T191" s="146">
        <f>_xll.qlCalendarAdvance(Calendar,T190,S191,,,trigger)</f>
        <v>42692</v>
      </c>
      <c r="U191" s="78">
        <f>_xll.qlAbcdMathFunctionValue(U$1,($T191-evaluationDate)/365)</f>
        <v>2.6100805327926128E-3</v>
      </c>
      <c r="V191" s="78">
        <f>_xll.qlAbcdMathFunctionValue(V$1,($T191-evaluationDate)/365)</f>
        <v>2.910139521287337E-3</v>
      </c>
      <c r="W191" s="78">
        <f>_xll.qlAbcdMathFunctionValue(W$1,($T191-evaluationDate)/365)</f>
        <v>1.2462378160238623E-3</v>
      </c>
      <c r="X191" s="78">
        <f>_xll.qlAbcdMathFunctionValue(X$1,($T191-evaluationDate)/365)</f>
        <v>1.2457627371071289E-3</v>
      </c>
      <c r="Y191" s="78">
        <f>_xll.qlAbcdMathFunctionValue(Y$1,($T191-evaluationDate)/365)</f>
        <v>1.579751239520591E-3</v>
      </c>
      <c r="Z191" s="78">
        <f>_xll.qlAbcdMathFunctionValue(Z$1,($T191-evaluationDate)/365)</f>
        <v>1.5790993169475631E-3</v>
      </c>
      <c r="AA191" s="78">
        <f>_xll.qlAbcdMathFunctionValue(AA$1,($T191-evaluationDate)/365)</f>
        <v>0.14927703630995803</v>
      </c>
      <c r="AB191" s="78">
        <f>_xll.qlAbcdMathFunctionValue(AB$1,($T191-evaluationDate)/365)</f>
        <v>0.14927699746447201</v>
      </c>
      <c r="AD191" s="78" t="e">
        <f>_xll.qlAbcdMathFunctionValue(AD$1,($T191-evaluationDate)/365)</f>
        <v>#VALUE!</v>
      </c>
      <c r="AE191" s="78" t="e">
        <f>_xll.qlAbcdMathFunctionValue(AE$1,($T191-evaluationDate)/365)</f>
        <v>#VALUE!</v>
      </c>
    </row>
    <row r="192" spans="19:31">
      <c r="S192" s="64" t="s">
        <v>124</v>
      </c>
      <c r="T192" s="146">
        <f>_xll.qlCalendarAdvance(Calendar,T191,S192,,,trigger)</f>
        <v>42695</v>
      </c>
      <c r="U192" s="78">
        <f>_xll.qlAbcdMathFunctionValue(U$1,($T192-evaluationDate)/365)</f>
        <v>2.6134404799969678E-3</v>
      </c>
      <c r="V192" s="78">
        <f>_xll.qlAbcdMathFunctionValue(V$1,($T192-evaluationDate)/365)</f>
        <v>2.9106981565782562E-3</v>
      </c>
      <c r="W192" s="78">
        <f>_xll.qlAbcdMathFunctionValue(W$1,($T192-evaluationDate)/365)</f>
        <v>1.2462674452155642E-3</v>
      </c>
      <c r="X192" s="78">
        <f>_xll.qlAbcdMathFunctionValue(X$1,($T192-evaluationDate)/365)</f>
        <v>1.2457967798882943E-3</v>
      </c>
      <c r="Y192" s="78">
        <f>_xll.qlAbcdMathFunctionValue(Y$1,($T192-evaluationDate)/365)</f>
        <v>1.5797590331717249E-3</v>
      </c>
      <c r="Z192" s="78">
        <f>_xll.qlAbcdMathFunctionValue(Z$1,($T192-evaluationDate)/365)</f>
        <v>1.5791151734970037E-3</v>
      </c>
      <c r="AA192" s="78">
        <f>_xll.qlAbcdMathFunctionValue(AA$1,($T192-evaluationDate)/365)</f>
        <v>0.14927704335386646</v>
      </c>
      <c r="AB192" s="78">
        <f>_xll.qlAbcdMathFunctionValue(AB$1,($T192-evaluationDate)/365)</f>
        <v>0.14927700483694964</v>
      </c>
      <c r="AD192" s="78" t="e">
        <f>_xll.qlAbcdMathFunctionValue(AD$1,($T192-evaluationDate)/365)</f>
        <v>#VALUE!</v>
      </c>
      <c r="AE192" s="78" t="e">
        <f>_xll.qlAbcdMathFunctionValue(AE$1,($T192-evaluationDate)/365)</f>
        <v>#VALUE!</v>
      </c>
    </row>
    <row r="193" spans="19:31">
      <c r="S193" s="64" t="s">
        <v>124</v>
      </c>
      <c r="T193" s="146">
        <f>_xll.qlCalendarAdvance(Calendar,T192,S193,,,trigger)</f>
        <v>42696</v>
      </c>
      <c r="U193" s="78">
        <f>_xll.qlAbcdMathFunctionValue(U$1,($T193-evaluationDate)/365)</f>
        <v>2.6145494877583362E-3</v>
      </c>
      <c r="V193" s="78">
        <f>_xll.qlAbcdMathFunctionValue(V$1,($T193-evaluationDate)/365)</f>
        <v>2.9108832139979239E-3</v>
      </c>
      <c r="W193" s="78">
        <f>_xll.qlAbcdMathFunctionValue(W$1,($T193-evaluationDate)/365)</f>
        <v>1.2462772574657051E-3</v>
      </c>
      <c r="X193" s="78">
        <f>_xll.qlAbcdMathFunctionValue(X$1,($T193-evaluationDate)/365)</f>
        <v>1.2458080623537579E-3</v>
      </c>
      <c r="Y193" s="78">
        <f>_xll.qlAbcdMathFunctionValue(Y$1,($T193-evaluationDate)/365)</f>
        <v>1.5797616025337597E-3</v>
      </c>
      <c r="Z193" s="78">
        <f>_xll.qlAbcdMathFunctionValue(Z$1,($T193-evaluationDate)/365)</f>
        <v>1.5791204293858828E-3</v>
      </c>
      <c r="AA193" s="78">
        <f>_xll.qlAbcdMathFunctionValue(AA$1,($T193-evaluationDate)/365)</f>
        <v>0.14927704568834166</v>
      </c>
      <c r="AB193" s="78">
        <f>_xll.qlAbcdMathFunctionValue(AB$1,($T193-evaluationDate)/365)</f>
        <v>0.14927700728092563</v>
      </c>
      <c r="AD193" s="78" t="e">
        <f>_xll.qlAbcdMathFunctionValue(AD$1,($T193-evaluationDate)/365)</f>
        <v>#VALUE!</v>
      </c>
      <c r="AE193" s="78" t="e">
        <f>_xll.qlAbcdMathFunctionValue(AE$1,($T193-evaluationDate)/365)</f>
        <v>#VALUE!</v>
      </c>
    </row>
    <row r="194" spans="19:31">
      <c r="S194" s="64" t="s">
        <v>124</v>
      </c>
      <c r="T194" s="146">
        <f>_xll.qlCalendarAdvance(Calendar,T193,S194,,,trigger)</f>
        <v>42697</v>
      </c>
      <c r="U194" s="78">
        <f>_xll.qlAbcdMathFunctionValue(U$1,($T194-evaluationDate)/365)</f>
        <v>2.6156530296673319E-3</v>
      </c>
      <c r="V194" s="78">
        <f>_xll.qlAbcdMathFunctionValue(V$1,($T194-evaluationDate)/365)</f>
        <v>2.911067694969534E-3</v>
      </c>
      <c r="W194" s="78">
        <f>_xll.qlAbcdMathFunctionValue(W$1,($T194-evaluationDate)/365)</f>
        <v>1.2462870376601487E-3</v>
      </c>
      <c r="X194" s="78">
        <f>_xll.qlAbcdMathFunctionValue(X$1,($T194-evaluationDate)/365)</f>
        <v>1.2458193122731498E-3</v>
      </c>
      <c r="Y194" s="78">
        <f>_xll.qlAbcdMathFunctionValue(Y$1,($T194-evaluationDate)/365)</f>
        <v>1.5797641576398621E-3</v>
      </c>
      <c r="Z194" s="78">
        <f>_xll.qlAbcdMathFunctionValue(Z$1,($T194-evaluationDate)/365)</f>
        <v>1.57912567046601E-3</v>
      </c>
      <c r="AA194" s="78">
        <f>_xll.qlAbcdMathFunctionValue(AA$1,($T194-evaluationDate)/365)</f>
        <v>0.14927704801607086</v>
      </c>
      <c r="AB194" s="78">
        <f>_xll.qlAbcdMathFunctionValue(AB$1,($T194-evaluationDate)/365)</f>
        <v>0.14927700971814448</v>
      </c>
      <c r="AD194" s="78" t="e">
        <f>_xll.qlAbcdMathFunctionValue(AD$1,($T194-evaluationDate)/365)</f>
        <v>#VALUE!</v>
      </c>
      <c r="AE194" s="78" t="e">
        <f>_xll.qlAbcdMathFunctionValue(AE$1,($T194-evaluationDate)/365)</f>
        <v>#VALUE!</v>
      </c>
    </row>
    <row r="195" spans="19:31">
      <c r="S195" s="64" t="s">
        <v>124</v>
      </c>
      <c r="T195" s="146">
        <f>_xll.qlCalendarAdvance(Calendar,T194,S195,,,trigger)</f>
        <v>42698</v>
      </c>
      <c r="U195" s="78">
        <f>_xll.qlAbcdMathFunctionValue(U$1,($T195-evaluationDate)/365)</f>
        <v>2.6167511185671722E-3</v>
      </c>
      <c r="V195" s="78">
        <f>_xll.qlAbcdMathFunctionValue(V$1,($T195-evaluationDate)/365)</f>
        <v>2.9112515999270569E-3</v>
      </c>
      <c r="W195" s="78">
        <f>_xll.qlAbcdMathFunctionValue(W$1,($T195-evaluationDate)/365)</f>
        <v>1.2462967858095993E-3</v>
      </c>
      <c r="X195" s="78">
        <f>_xll.qlAbcdMathFunctionValue(X$1,($T195-evaluationDate)/365)</f>
        <v>1.2458305296572996E-3</v>
      </c>
      <c r="Y195" s="78">
        <f>_xll.qlAbcdMathFunctionValue(Y$1,($T195-evaluationDate)/365)</f>
        <v>1.5797666984929746E-3</v>
      </c>
      <c r="Z195" s="78">
        <f>_xll.qlAbcdMathFunctionValue(Z$1,($T195-evaluationDate)/365)</f>
        <v>1.5791308967404143E-3</v>
      </c>
      <c r="AA195" s="78">
        <f>_xll.qlAbcdMathFunctionValue(AA$1,($T195-evaluationDate)/365)</f>
        <v>0.14927705033705477</v>
      </c>
      <c r="AB195" s="78">
        <f>_xll.qlAbcdMathFunctionValue(AB$1,($T195-evaluationDate)/365)</f>
        <v>0.14927701214860689</v>
      </c>
      <c r="AD195" s="78" t="e">
        <f>_xll.qlAbcdMathFunctionValue(AD$1,($T195-evaluationDate)/365)</f>
        <v>#VALUE!</v>
      </c>
      <c r="AE195" s="78" t="e">
        <f>_xll.qlAbcdMathFunctionValue(AE$1,($T195-evaluationDate)/365)</f>
        <v>#VALUE!</v>
      </c>
    </row>
    <row r="196" spans="19:31">
      <c r="S196" s="64" t="s">
        <v>124</v>
      </c>
      <c r="T196" s="146">
        <f>_xll.qlCalendarAdvance(Calendar,T195,S196,,,trigger)</f>
        <v>42699</v>
      </c>
      <c r="U196" s="78">
        <f>_xll.qlAbcdMathFunctionValue(U$1,($T196-evaluationDate)/365)</f>
        <v>2.6178437672762138E-3</v>
      </c>
      <c r="V196" s="78">
        <f>_xll.qlAbcdMathFunctionValue(V$1,($T196-evaluationDate)/365)</f>
        <v>2.9114349293042092E-3</v>
      </c>
      <c r="W196" s="78">
        <f>_xll.qlAbcdMathFunctionValue(W$1,($T196-evaluationDate)/365)</f>
        <v>1.2463065019247595E-3</v>
      </c>
      <c r="X196" s="78">
        <f>_xll.qlAbcdMathFunctionValue(X$1,($T196-evaluationDate)/365)</f>
        <v>1.2458417145170344E-3</v>
      </c>
      <c r="Y196" s="78">
        <f>_xll.qlAbcdMathFunctionValue(Y$1,($T196-evaluationDate)/365)</f>
        <v>1.5797692250960396E-3</v>
      </c>
      <c r="Z196" s="78">
        <f>_xll.qlAbcdMathFunctionValue(Z$1,($T196-evaluationDate)/365)</f>
        <v>1.5791361082121242E-3</v>
      </c>
      <c r="AA196" s="78">
        <f>_xll.qlAbcdMathFunctionValue(AA$1,($T196-evaluationDate)/365)</f>
        <v>0.14927705265129404</v>
      </c>
      <c r="AB196" s="78">
        <f>_xll.qlAbcdMathFunctionValue(AB$1,($T196-evaluationDate)/365)</f>
        <v>0.14927701457231357</v>
      </c>
      <c r="AD196" s="78" t="e">
        <f>_xll.qlAbcdMathFunctionValue(AD$1,($T196-evaluationDate)/365)</f>
        <v>#VALUE!</v>
      </c>
      <c r="AE196" s="78" t="e">
        <f>_xll.qlAbcdMathFunctionValue(AE$1,($T196-evaluationDate)/365)</f>
        <v>#VALUE!</v>
      </c>
    </row>
    <row r="197" spans="19:31">
      <c r="S197" s="64" t="s">
        <v>124</v>
      </c>
      <c r="T197" s="146">
        <f>_xll.qlCalendarAdvance(Calendar,T196,S197,,,trigger)</f>
        <v>42702</v>
      </c>
      <c r="U197" s="78">
        <f>_xll.qlAbcdMathFunctionValue(U$1,($T197-evaluationDate)/365)</f>
        <v>2.6210892000701098E-3</v>
      </c>
      <c r="V197" s="78">
        <f>_xll.qlAbcdMathFunctionValue(V$1,($T197-evaluationDate)/365)</f>
        <v>2.9119814682867645E-3</v>
      </c>
      <c r="W197" s="78">
        <f>_xll.qlAbcdMathFunctionValue(W$1,($T197-evaluationDate)/365)</f>
        <v>1.24633545817148E-3</v>
      </c>
      <c r="X197" s="78">
        <f>_xll.qlAbcdMathFunctionValue(X$1,($T197-evaluationDate)/365)</f>
        <v>1.2458750740579816E-3</v>
      </c>
      <c r="Y197" s="78">
        <f>_xll.qlAbcdMathFunctionValue(Y$1,($T197-evaluationDate)/365)</f>
        <v>1.5797767194343647E-3</v>
      </c>
      <c r="Z197" s="78">
        <f>_xll.qlAbcdMathFunctionValue(Z$1,($T197-evaluationDate)/365)</f>
        <v>1.5791516538413623E-3</v>
      </c>
      <c r="AA197" s="78">
        <f>_xll.qlAbcdMathFunctionValue(AA$1,($T197-evaluationDate)/365)</f>
        <v>0.14927705955355094</v>
      </c>
      <c r="AB197" s="78">
        <f>_xll.qlAbcdMathFunctionValue(AB$1,($T197-evaluationDate)/365)</f>
        <v>0.14927702180290589</v>
      </c>
      <c r="AD197" s="78" t="e">
        <f>_xll.qlAbcdMathFunctionValue(AD$1,($T197-evaluationDate)/365)</f>
        <v>#VALUE!</v>
      </c>
      <c r="AE197" s="78" t="e">
        <f>_xll.qlAbcdMathFunctionValue(AE$1,($T197-evaluationDate)/365)</f>
        <v>#VALUE!</v>
      </c>
    </row>
    <row r="198" spans="19:31">
      <c r="S198" s="64" t="s">
        <v>124</v>
      </c>
      <c r="T198" s="146">
        <f>_xll.qlCalendarAdvance(Calendar,T197,S198,,,trigger)</f>
        <v>42703</v>
      </c>
      <c r="U198" s="78">
        <f>_xll.qlAbcdMathFunctionValue(U$1,($T198-evaluationDate)/365)</f>
        <v>2.622160215703829E-3</v>
      </c>
      <c r="V198" s="78">
        <f>_xll.qlAbcdMathFunctionValue(V$1,($T198-evaluationDate)/365)</f>
        <v>2.91216249967448E-3</v>
      </c>
      <c r="W198" s="78">
        <f>_xll.qlAbcdMathFunctionValue(W$1,($T198-evaluationDate)/365)</f>
        <v>1.2463450462564471E-3</v>
      </c>
      <c r="X198" s="78">
        <f>_xll.qlAbcdMathFunctionValue(X$1,($T198-evaluationDate)/365)</f>
        <v>1.2458861289282744E-3</v>
      </c>
      <c r="Y198" s="78">
        <f>_xll.qlAbcdMathFunctionValue(Y$1,($T198-evaluationDate)/365)</f>
        <v>1.5797791890666524E-3</v>
      </c>
      <c r="Z198" s="78">
        <f>_xll.qlAbcdMathFunctionValue(Z$1,($T198-evaluationDate)/365)</f>
        <v>1.5791568061325673E-3</v>
      </c>
      <c r="AA198" s="78">
        <f>_xll.qlAbcdMathFunctionValue(AA$1,($T198-evaluationDate)/365)</f>
        <v>0.14927706184081857</v>
      </c>
      <c r="AB198" s="78">
        <f>_xll.qlAbcdMathFunctionValue(AB$1,($T198-evaluationDate)/365)</f>
        <v>0.1492770241995964</v>
      </c>
      <c r="AD198" s="78" t="e">
        <f>_xll.qlAbcdMathFunctionValue(AD$1,($T198-evaluationDate)/365)</f>
        <v>#VALUE!</v>
      </c>
      <c r="AE198" s="78" t="e">
        <f>_xll.qlAbcdMathFunctionValue(AE$1,($T198-evaluationDate)/365)</f>
        <v>#VALUE!</v>
      </c>
    </row>
    <row r="199" spans="19:31">
      <c r="S199" s="64" t="s">
        <v>124</v>
      </c>
      <c r="T199" s="146">
        <f>_xll.qlCalendarAdvance(Calendar,T198,S199,,,trigger)</f>
        <v>42704</v>
      </c>
      <c r="U199" s="78">
        <f>_xll.qlAbcdMathFunctionValue(U$1,($T199-evaluationDate)/365)</f>
        <v>2.6232258548671466E-3</v>
      </c>
      <c r="V199" s="78">
        <f>_xll.qlAbcdMathFunctionValue(V$1,($T199-evaluationDate)/365)</f>
        <v>2.9123429576465689E-3</v>
      </c>
      <c r="W199" s="78">
        <f>_xll.qlAbcdMathFunctionValue(W$1,($T199-evaluationDate)/365)</f>
        <v>1.2463546023605949E-3</v>
      </c>
      <c r="X199" s="78">
        <f>_xll.qlAbcdMathFunctionValue(X$1,($T199-evaluationDate)/365)</f>
        <v>1.2458971513282476E-3</v>
      </c>
      <c r="Y199" s="78">
        <f>_xll.qlAbcdMathFunctionValue(Y$1,($T199-evaluationDate)/365)</f>
        <v>1.5797816444635972E-3</v>
      </c>
      <c r="Z199" s="78">
        <f>_xll.qlAbcdMathFunctionValue(Z$1,($T199-evaluationDate)/365)</f>
        <v>1.5791619436362119E-3</v>
      </c>
      <c r="AA199" s="78">
        <f>_xll.qlAbcdMathFunctionValue(AA$1,($T199-evaluationDate)/365)</f>
        <v>0.149277064121345</v>
      </c>
      <c r="AB199" s="78">
        <f>_xll.qlAbcdMathFunctionValue(AB$1,($T199-evaluationDate)/365)</f>
        <v>0.14927702658953457</v>
      </c>
      <c r="AD199" s="78" t="e">
        <f>_xll.qlAbcdMathFunctionValue(AD$1,($T199-evaluationDate)/365)</f>
        <v>#VALUE!</v>
      </c>
      <c r="AE199" s="78" t="e">
        <f>_xll.qlAbcdMathFunctionValue(AE$1,($T199-evaluationDate)/365)</f>
        <v>#VALUE!</v>
      </c>
    </row>
    <row r="200" spans="19:31">
      <c r="S200" s="64" t="s">
        <v>124</v>
      </c>
      <c r="T200" s="146">
        <f>_xll.qlCalendarAdvance(Calendar,T199,S200,,,trigger)</f>
        <v>42705</v>
      </c>
      <c r="U200" s="78">
        <f>_xll.qlAbcdMathFunctionValue(U$1,($T200-evaluationDate)/365)</f>
        <v>2.6242861302301704E-3</v>
      </c>
      <c r="V200" s="78">
        <f>_xll.qlAbcdMathFunctionValue(V$1,($T200-evaluationDate)/365)</f>
        <v>2.9125228426352175E-3</v>
      </c>
      <c r="W200" s="78">
        <f>_xll.qlAbcdMathFunctionValue(W$1,($T200-evaluationDate)/365)</f>
        <v>1.2463641264946086E-3</v>
      </c>
      <c r="X200" s="78">
        <f>_xll.qlAbcdMathFunctionValue(X$1,($T200-evaluationDate)/365)</f>
        <v>1.2459081412687111E-3</v>
      </c>
      <c r="Y200" s="78">
        <f>_xll.qlAbcdMathFunctionValue(Y$1,($T200-evaluationDate)/365)</f>
        <v>1.5797840856281384E-3</v>
      </c>
      <c r="Z200" s="78">
        <f>_xll.qlAbcdMathFunctionValue(Z$1,($T200-evaluationDate)/365)</f>
        <v>1.5791670663553217E-3</v>
      </c>
      <c r="AA200" s="78">
        <f>_xll.qlAbcdMathFunctionValue(AA$1,($T200-evaluationDate)/365)</f>
        <v>0.14927706639513094</v>
      </c>
      <c r="AB200" s="78">
        <f>_xll.qlAbcdMathFunctionValue(AB$1,($T200-evaluationDate)/365)</f>
        <v>0.14927702897272113</v>
      </c>
      <c r="AD200" s="78" t="e">
        <f>_xll.qlAbcdMathFunctionValue(AD$1,($T200-evaluationDate)/365)</f>
        <v>#VALUE!</v>
      </c>
      <c r="AE200" s="78" t="e">
        <f>_xll.qlAbcdMathFunctionValue(AE$1,($T200-evaluationDate)/365)</f>
        <v>#VALUE!</v>
      </c>
    </row>
    <row r="201" spans="19:31">
      <c r="S201" s="64" t="s">
        <v>124</v>
      </c>
      <c r="T201" s="146">
        <f>_xll.qlCalendarAdvance(Calendar,T200,S201,,,trigger)</f>
        <v>42706</v>
      </c>
      <c r="U201" s="78">
        <f>_xll.qlAbcdMathFunctionValue(U$1,($T201-evaluationDate)/365)</f>
        <v>2.6253410544384553E-3</v>
      </c>
      <c r="V201" s="78">
        <f>_xll.qlAbcdMathFunctionValue(V$1,($T201-evaluationDate)/365)</f>
        <v>2.912702155072353E-3</v>
      </c>
      <c r="W201" s="78">
        <f>_xll.qlAbcdMathFunctionValue(W$1,($T201-evaluationDate)/365)</f>
        <v>1.2463736186691722E-3</v>
      </c>
      <c r="X201" s="78">
        <f>_xll.qlAbcdMathFunctionValue(X$1,($T201-evaluationDate)/365)</f>
        <v>1.2459190987604736E-3</v>
      </c>
      <c r="Y201" s="78">
        <f>_xll.qlAbcdMathFunctionValue(Y$1,($T201-evaluationDate)/365)</f>
        <v>1.5797865125632147E-3</v>
      </c>
      <c r="Z201" s="78">
        <f>_xll.qlAbcdMathFunctionValue(Z$1,($T201-evaluationDate)/365)</f>
        <v>1.5791721742929215E-3</v>
      </c>
      <c r="AA201" s="78">
        <f>_xll.qlAbcdMathFunctionValue(AA$1,($T201-evaluationDate)/365)</f>
        <v>0.14927706866217705</v>
      </c>
      <c r="AB201" s="78">
        <f>_xll.qlAbcdMathFunctionValue(AB$1,($T201-evaluationDate)/365)</f>
        <v>0.14927703134915671</v>
      </c>
      <c r="AD201" s="78" t="e">
        <f>_xll.qlAbcdMathFunctionValue(AD$1,($T201-evaluationDate)/365)</f>
        <v>#VALUE!</v>
      </c>
      <c r="AE201" s="78" t="e">
        <f>_xll.qlAbcdMathFunctionValue(AE$1,($T201-evaluationDate)/365)</f>
        <v>#VALUE!</v>
      </c>
    </row>
    <row r="202" spans="19:31">
      <c r="S202" s="64" t="s">
        <v>124</v>
      </c>
      <c r="T202" s="146">
        <f>_xll.qlCalendarAdvance(Calendar,T201,S202,,,trigger)</f>
        <v>42709</v>
      </c>
      <c r="U202" s="78">
        <f>_xll.qlAbcdMathFunctionValue(U$1,($T202-evaluationDate)/365)</f>
        <v>2.6284738462229841E-3</v>
      </c>
      <c r="V202" s="78">
        <f>_xll.qlAbcdMathFunctionValue(V$1,($T202-evaluationDate)/365)</f>
        <v>2.9132366613901393E-3</v>
      </c>
      <c r="W202" s="78">
        <f>_xll.qlAbcdMathFunctionValue(W$1,($T202-evaluationDate)/365)</f>
        <v>1.2464019035429508E-3</v>
      </c>
      <c r="X202" s="78">
        <f>_xll.qlAbcdMathFunctionValue(X$1,($T202-evaluationDate)/365)</f>
        <v>1.2459517766515923E-3</v>
      </c>
      <c r="Y202" s="78">
        <f>_xll.qlAbcdMathFunctionValue(Y$1,($T202-evaluationDate)/365)</f>
        <v>1.5797937080210393E-3</v>
      </c>
      <c r="Z202" s="78">
        <f>_xll.qlAbcdMathFunctionValue(Z$1,($T202-evaluationDate)/365)</f>
        <v>1.5791874094469049E-3</v>
      </c>
      <c r="AA202" s="78">
        <f>_xll.qlAbcdMathFunctionValue(AA$1,($T202-evaluationDate)/365)</f>
        <v>0.14927707542288324</v>
      </c>
      <c r="AB202" s="78">
        <f>_xll.qlAbcdMathFunctionValue(AB$1,($T202-evaluationDate)/365)</f>
        <v>0.14927703843796467</v>
      </c>
      <c r="AD202" s="78" t="e">
        <f>_xll.qlAbcdMathFunctionValue(AD$1,($T202-evaluationDate)/365)</f>
        <v>#VALUE!</v>
      </c>
      <c r="AE202" s="78" t="e">
        <f>_xll.qlAbcdMathFunctionValue(AE$1,($T202-evaluationDate)/365)</f>
        <v>#VALUE!</v>
      </c>
    </row>
    <row r="203" spans="19:31">
      <c r="S203" s="64" t="s">
        <v>124</v>
      </c>
      <c r="T203" s="146">
        <f>_xll.qlCalendarAdvance(Calendar,T202,S203,,,trigger)</f>
        <v>42710</v>
      </c>
      <c r="U203" s="78">
        <f>_xll.qlAbcdMathFunctionValue(U$1,($T203-evaluationDate)/365)</f>
        <v>2.6295074917782545E-3</v>
      </c>
      <c r="V203" s="78">
        <f>_xll.qlAbcdMathFunctionValue(V$1,($T203-evaluationDate)/365)</f>
        <v>2.9134136879354093E-3</v>
      </c>
      <c r="W203" s="78">
        <f>_xll.qlAbcdMathFunctionValue(W$1,($T203-evaluationDate)/365)</f>
        <v>1.2464112679864902E-3</v>
      </c>
      <c r="X203" s="78">
        <f>_xll.qlAbcdMathFunctionValue(X$1,($T203-evaluationDate)/365)</f>
        <v>1.2459626044565742E-3</v>
      </c>
      <c r="Y203" s="78">
        <f>_xll.qlAbcdMathFunctionValue(Y$1,($T203-evaluationDate)/365)</f>
        <v>1.5797960780676381E-3</v>
      </c>
      <c r="Z203" s="78">
        <f>_xll.qlAbcdMathFunctionValue(Z$1,($T203-evaluationDate)/365)</f>
        <v>1.5791924582887055E-3</v>
      </c>
      <c r="AA203" s="78">
        <f>_xll.qlAbcdMathFunctionValue(AA$1,($T203-evaluationDate)/365)</f>
        <v>0.1492770776629769</v>
      </c>
      <c r="AB203" s="78">
        <f>_xll.qlAbcdMathFunctionValue(AB$1,($T203-evaluationDate)/365)</f>
        <v>0.14927704078740334</v>
      </c>
      <c r="AD203" s="78" t="e">
        <f>_xll.qlAbcdMathFunctionValue(AD$1,($T203-evaluationDate)/365)</f>
        <v>#VALUE!</v>
      </c>
      <c r="AE203" s="78" t="e">
        <f>_xll.qlAbcdMathFunctionValue(AE$1,($T203-evaluationDate)/365)</f>
        <v>#VALUE!</v>
      </c>
    </row>
    <row r="204" spans="19:31">
      <c r="S204" s="64" t="s">
        <v>124</v>
      </c>
      <c r="T204" s="146">
        <f>_xll.qlCalendarAdvance(Calendar,T203,S204,,,trigger)</f>
        <v>42711</v>
      </c>
      <c r="U204" s="78">
        <f>_xll.qlAbcdMathFunctionValue(U$1,($T204-evaluationDate)/365)</f>
        <v>2.6305358490397381E-3</v>
      </c>
      <c r="V204" s="78">
        <f>_xll.qlAbcdMathFunctionValue(V$1,($T204-evaluationDate)/365)</f>
        <v>2.9135901440849876E-3</v>
      </c>
      <c r="W204" s="78">
        <f>_xll.qlAbcdMathFunctionValue(W$1,($T204-evaluationDate)/365)</f>
        <v>1.2464206005239544E-3</v>
      </c>
      <c r="X204" s="78">
        <f>_xll.qlAbcdMathFunctionValue(X$1,($T204-evaluationDate)/365)</f>
        <v>1.2459733998668537E-3</v>
      </c>
      <c r="Y204" s="78">
        <f>_xll.qlAbcdMathFunctionValue(Y$1,($T204-evaluationDate)/365)</f>
        <v>1.5797984338994607E-3</v>
      </c>
      <c r="Z204" s="78">
        <f>_xll.qlAbcdMathFunctionValue(Z$1,($T204-evaluationDate)/365)</f>
        <v>1.5791974923641144E-3</v>
      </c>
      <c r="AA204" s="78">
        <f>_xll.qlAbcdMathFunctionValue(AA$1,($T204-evaluationDate)/365)</f>
        <v>0.14927707989633418</v>
      </c>
      <c r="AB204" s="78">
        <f>_xll.qlAbcdMathFunctionValue(AB$1,($T204-evaluationDate)/365)</f>
        <v>0.14927704313009449</v>
      </c>
      <c r="AD204" s="78" t="e">
        <f>_xll.qlAbcdMathFunctionValue(AD$1,($T204-evaluationDate)/365)</f>
        <v>#VALUE!</v>
      </c>
      <c r="AE204" s="78" t="e">
        <f>_xll.qlAbcdMathFunctionValue(AE$1,($T204-evaluationDate)/365)</f>
        <v>#VALUE!</v>
      </c>
    </row>
    <row r="205" spans="19:31">
      <c r="S205" s="64" t="s">
        <v>124</v>
      </c>
      <c r="T205" s="146">
        <f>_xll.qlCalendarAdvance(Calendar,T204,S205,,,trigger)</f>
        <v>42712</v>
      </c>
      <c r="U205" s="78">
        <f>_xll.qlAbcdMathFunctionValue(U$1,($T205-evaluationDate)/365)</f>
        <v>2.6315589305065659E-3</v>
      </c>
      <c r="V205" s="78">
        <f>_xll.qlAbcdMathFunctionValue(V$1,($T205-evaluationDate)/365)</f>
        <v>2.9137660302692757E-3</v>
      </c>
      <c r="W205" s="78">
        <f>_xll.qlAbcdMathFunctionValue(W$1,($T205-evaluationDate)/365)</f>
        <v>1.2464299011660106E-3</v>
      </c>
      <c r="X205" s="78">
        <f>_xll.qlAbcdMathFunctionValue(X$1,($T205-evaluationDate)/365)</f>
        <v>1.2459841628932216E-3</v>
      </c>
      <c r="Y205" s="78">
        <f>_xll.qlAbcdMathFunctionValue(Y$1,($T205-evaluationDate)/365)</f>
        <v>1.5798007755194433E-3</v>
      </c>
      <c r="Z205" s="78">
        <f>_xll.qlAbcdMathFunctionValue(Z$1,($T205-evaluationDate)/365)</f>
        <v>1.5792025116761533E-3</v>
      </c>
      <c r="AA205" s="78">
        <f>_xll.qlAbcdMathFunctionValue(AA$1,($T205-evaluationDate)/365)</f>
        <v>0.14927708212295573</v>
      </c>
      <c r="AB205" s="78">
        <f>_xll.qlAbcdMathFunctionValue(AB$1,($T205-evaluationDate)/365)</f>
        <v>0.14927704546603879</v>
      </c>
      <c r="AD205" s="78" t="e">
        <f>_xll.qlAbcdMathFunctionValue(AD$1,($T205-evaluationDate)/365)</f>
        <v>#VALUE!</v>
      </c>
      <c r="AE205" s="78" t="e">
        <f>_xll.qlAbcdMathFunctionValue(AE$1,($T205-evaluationDate)/365)</f>
        <v>#VALUE!</v>
      </c>
    </row>
    <row r="206" spans="19:31">
      <c r="S206" s="64" t="s">
        <v>124</v>
      </c>
      <c r="T206" s="146">
        <f>_xll.qlCalendarAdvance(Calendar,T205,S206,,,trigger)</f>
        <v>42713</v>
      </c>
      <c r="U206" s="78">
        <f>_xll.qlAbcdMathFunctionValue(U$1,($T206-evaluationDate)/365)</f>
        <v>2.6325767486536159E-3</v>
      </c>
      <c r="V206" s="78">
        <f>_xll.qlAbcdMathFunctionValue(V$1,($T206-evaluationDate)/365)</f>
        <v>2.9139413469184208E-3</v>
      </c>
      <c r="W206" s="78">
        <f>_xll.qlAbcdMathFunctionValue(W$1,($T206-evaluationDate)/365)</f>
        <v>1.2464391699233226E-3</v>
      </c>
      <c r="X206" s="78">
        <f>_xll.qlAbcdMathFunctionValue(X$1,($T206-evaluationDate)/365)</f>
        <v>1.2459948935464673E-3</v>
      </c>
      <c r="Y206" s="78">
        <f>_xll.qlAbcdMathFunctionValue(Y$1,($T206-evaluationDate)/365)</f>
        <v>1.5798031029305216E-3</v>
      </c>
      <c r="Z206" s="78">
        <f>_xll.qlAbcdMathFunctionValue(Z$1,($T206-evaluationDate)/365)</f>
        <v>1.5792075162278439E-3</v>
      </c>
      <c r="AA206" s="78">
        <f>_xll.qlAbcdMathFunctionValue(AA$1,($T206-evaluationDate)/365)</f>
        <v>0.14927708434284226</v>
      </c>
      <c r="AB206" s="78">
        <f>_xll.qlAbcdMathFunctionValue(AB$1,($T206-evaluationDate)/365)</f>
        <v>0.14927704779523696</v>
      </c>
      <c r="AD206" s="78" t="e">
        <f>_xll.qlAbcdMathFunctionValue(AD$1,($T206-evaluationDate)/365)</f>
        <v>#VALUE!</v>
      </c>
      <c r="AE206" s="78" t="e">
        <f>_xll.qlAbcdMathFunctionValue(AE$1,($T206-evaluationDate)/365)</f>
        <v>#VALUE!</v>
      </c>
    </row>
    <row r="207" spans="19:31">
      <c r="S207" s="64" t="s">
        <v>124</v>
      </c>
      <c r="T207" s="146">
        <f>_xll.qlCalendarAdvance(Calendar,T206,S207,,,trigger)</f>
        <v>42716</v>
      </c>
      <c r="U207" s="78">
        <f>_xll.qlAbcdMathFunctionValue(U$1,($T207-evaluationDate)/365)</f>
        <v>2.6355987475619735E-3</v>
      </c>
      <c r="V207" s="78">
        <f>_xll.qlAbcdMathFunctionValue(V$1,($T207-evaluationDate)/365)</f>
        <v>2.9144638839526636E-3</v>
      </c>
      <c r="W207" s="78">
        <f>_xll.qlAbcdMathFunctionValue(W$1,($T207-evaluationDate)/365)</f>
        <v>1.2464667849933959E-3</v>
      </c>
      <c r="X207" s="78">
        <f>_xll.qlAbcdMathFunctionValue(X$1,($T207-evaluationDate)/365)</f>
        <v>1.2460268913753142E-3</v>
      </c>
      <c r="Y207" s="78">
        <f>_xll.qlAbcdMathFunctionValue(Y$1,($T207-evaluationDate)/365)</f>
        <v>1.5798099999396829E-3</v>
      </c>
      <c r="Z207" s="78">
        <f>_xll.qlAbcdMathFunctionValue(Z$1,($T207-evaluationDate)/365)</f>
        <v>1.579222441351037E-3</v>
      </c>
      <c r="AA207" s="78">
        <f>_xll.qlAbcdMathFunctionValue(AA$1,($T207-evaluationDate)/365)</f>
        <v>0.14927709096209851</v>
      </c>
      <c r="AB207" s="78">
        <f>_xll.qlAbcdMathFunctionValue(AB$1,($T207-evaluationDate)/365)</f>
        <v>0.14927705474236141</v>
      </c>
      <c r="AD207" s="78" t="e">
        <f>_xll.qlAbcdMathFunctionValue(AD$1,($T207-evaluationDate)/365)</f>
        <v>#VALUE!</v>
      </c>
      <c r="AE207" s="78" t="e">
        <f>_xll.qlAbcdMathFunctionValue(AE$1,($T207-evaluationDate)/365)</f>
        <v>#VALUE!</v>
      </c>
    </row>
    <row r="208" spans="19:31">
      <c r="S208" s="64" t="s">
        <v>124</v>
      </c>
      <c r="T208" s="146">
        <f>_xll.qlCalendarAdvance(Calendar,T207,S208,,,trigger)</f>
        <v>42717</v>
      </c>
      <c r="U208" s="78">
        <f>_xll.qlAbcdMathFunctionValue(U$1,($T208-evaluationDate)/365)</f>
        <v>2.6365956366951231E-3</v>
      </c>
      <c r="V208" s="78">
        <f>_xll.qlAbcdMathFunctionValue(V$1,($T208-evaluationDate)/365)</f>
        <v>2.9146369267576333E-3</v>
      </c>
      <c r="W208" s="78">
        <f>_xll.qlAbcdMathFunctionValue(W$1,($T208-evaluationDate)/365)</f>
        <v>1.2464759263183195E-3</v>
      </c>
      <c r="X208" s="78">
        <f>_xll.qlAbcdMathFunctionValue(X$1,($T208-evaluationDate)/365)</f>
        <v>1.2460374926439016E-3</v>
      </c>
      <c r="Y208" s="78">
        <f>_xll.qlAbcdMathFunctionValue(Y$1,($T208-evaluationDate)/365)</f>
        <v>1.5798122705444936E-3</v>
      </c>
      <c r="Z208" s="78">
        <f>_xll.qlAbcdMathFunctionValue(Z$1,($T208-evaluationDate)/365)</f>
        <v>1.5792273868915423E-3</v>
      </c>
      <c r="AA208" s="78">
        <f>_xll.qlAbcdMathFunctionValue(AA$1,($T208-evaluationDate)/365)</f>
        <v>0.14927709315505178</v>
      </c>
      <c r="AB208" s="78">
        <f>_xll.qlAbcdMathFunctionValue(AB$1,($T208-evaluationDate)/365)</f>
        <v>0.14927705704458186</v>
      </c>
      <c r="AD208" s="78" t="e">
        <f>_xll.qlAbcdMathFunctionValue(AD$1,($T208-evaluationDate)/365)</f>
        <v>#VALUE!</v>
      </c>
      <c r="AE208" s="78" t="e">
        <f>_xll.qlAbcdMathFunctionValue(AE$1,($T208-evaluationDate)/365)</f>
        <v>#VALUE!</v>
      </c>
    </row>
    <row r="209" spans="19:31">
      <c r="S209" s="64" t="s">
        <v>124</v>
      </c>
      <c r="T209" s="146">
        <f>_xll.qlCalendarAdvance(Calendar,T208,S209,,,trigger)</f>
        <v>42718</v>
      </c>
      <c r="U209" s="78">
        <f>_xll.qlAbcdMathFunctionValue(U$1,($T209-evaluationDate)/365)</f>
        <v>2.637587324520586E-3</v>
      </c>
      <c r="V209" s="78">
        <f>_xll.qlAbcdMathFunctionValue(V$1,($T209-evaluationDate)/365)</f>
        <v>2.914809402174391E-3</v>
      </c>
      <c r="W209" s="78">
        <f>_xll.qlAbcdMathFunctionValue(W$1,($T209-evaluationDate)/365)</f>
        <v>1.246485035811779E-3</v>
      </c>
      <c r="X209" s="78">
        <f>_xll.qlAbcdMathFunctionValue(X$1,($T209-evaluationDate)/365)</f>
        <v>1.2460480615932687E-3</v>
      </c>
      <c r="Y209" s="78">
        <f>_xll.qlAbcdMathFunctionValue(Y$1,($T209-evaluationDate)/365)</f>
        <v>1.5798145269550724E-3</v>
      </c>
      <c r="Z209" s="78">
        <f>_xll.qlAbcdMathFunctionValue(Z$1,($T209-evaluationDate)/365)</f>
        <v>1.5792323176868014E-3</v>
      </c>
      <c r="AA209" s="78">
        <f>_xll.qlAbcdMathFunctionValue(AA$1,($T209-evaluationDate)/365)</f>
        <v>0.14927709534127345</v>
      </c>
      <c r="AB209" s="78">
        <f>_xll.qlAbcdMathFunctionValue(AB$1,($T209-evaluationDate)/365)</f>
        <v>0.14927705934005958</v>
      </c>
      <c r="AD209" s="78" t="e">
        <f>_xll.qlAbcdMathFunctionValue(AD$1,($T209-evaluationDate)/365)</f>
        <v>#VALUE!</v>
      </c>
      <c r="AE209" s="78" t="e">
        <f>_xll.qlAbcdMathFunctionValue(AE$1,($T209-evaluationDate)/365)</f>
        <v>#VALUE!</v>
      </c>
    </row>
    <row r="210" spans="19:31">
      <c r="S210" s="64" t="s">
        <v>124</v>
      </c>
      <c r="T210" s="146">
        <f>_xll.qlCalendarAdvance(Calendar,T209,S210,,,trigger)</f>
        <v>42719</v>
      </c>
      <c r="U210" s="78">
        <f>_xll.qlAbcdMathFunctionValue(U$1,($T210-evaluationDate)/365)</f>
        <v>2.6385738233686193E-3</v>
      </c>
      <c r="V210" s="78">
        <f>_xll.qlAbcdMathFunctionValue(V$1,($T210-evaluationDate)/365)</f>
        <v>2.9149813106315618E-3</v>
      </c>
      <c r="W210" s="78">
        <f>_xll.qlAbcdMathFunctionValue(W$1,($T210-evaluationDate)/365)</f>
        <v>1.2464941134844227E-3</v>
      </c>
      <c r="X210" s="78">
        <f>_xll.qlAbcdMathFunctionValue(X$1,($T210-evaluationDate)/365)</f>
        <v>1.2460585982341879E-3</v>
      </c>
      <c r="Y210" s="78">
        <f>_xll.qlAbcdMathFunctionValue(Y$1,($T210-evaluationDate)/365)</f>
        <v>1.5798167691743524E-3</v>
      </c>
      <c r="Z210" s="78">
        <f>_xll.qlAbcdMathFunctionValue(Z$1,($T210-evaluationDate)/365)</f>
        <v>1.579237233739832E-3</v>
      </c>
      <c r="AA210" s="78">
        <f>_xll.qlAbcdMathFunctionValue(AA$1,($T210-evaluationDate)/365)</f>
        <v>0.14927709752076421</v>
      </c>
      <c r="AB210" s="78">
        <f>_xll.qlAbcdMathFunctionValue(AB$1,($T210-evaluationDate)/365)</f>
        <v>0.14927706162879528</v>
      </c>
      <c r="AD210" s="78" t="e">
        <f>_xll.qlAbcdMathFunctionValue(AD$1,($T210-evaluationDate)/365)</f>
        <v>#VALUE!</v>
      </c>
      <c r="AE210" s="78" t="e">
        <f>_xll.qlAbcdMathFunctionValue(AE$1,($T210-evaluationDate)/365)</f>
        <v>#VALUE!</v>
      </c>
    </row>
    <row r="211" spans="19:31">
      <c r="S211" s="64" t="s">
        <v>124</v>
      </c>
      <c r="T211" s="146">
        <f>_xll.qlCalendarAdvance(Calendar,T210,S211,,,trigger)</f>
        <v>42720</v>
      </c>
      <c r="U211" s="78">
        <f>_xll.qlAbcdMathFunctionValue(U$1,($T211-evaluationDate)/365)</f>
        <v>2.6395551455455266E-3</v>
      </c>
      <c r="V211" s="78">
        <f>_xll.qlAbcdMathFunctionValue(V$1,($T211-evaluationDate)/365)</f>
        <v>2.9151526525575192E-3</v>
      </c>
      <c r="W211" s="78">
        <f>_xll.qlAbcdMathFunctionValue(W$1,($T211-evaluationDate)/365)</f>
        <v>1.2465031593468956E-3</v>
      </c>
      <c r="X211" s="78">
        <f>_xll.qlAbcdMathFunctionValue(X$1,($T211-evaluationDate)/365)</f>
        <v>1.2460691025774286E-3</v>
      </c>
      <c r="Y211" s="78">
        <f>_xll.qlAbcdMathFunctionValue(Y$1,($T211-evaluationDate)/365)</f>
        <v>1.579818997205266E-3</v>
      </c>
      <c r="Z211" s="78">
        <f>_xll.qlAbcdMathFunctionValue(Z$1,($T211-evaluationDate)/365)</f>
        <v>1.5792421350536532E-3</v>
      </c>
      <c r="AA211" s="78">
        <f>_xll.qlAbcdMathFunctionValue(AA$1,($T211-evaluationDate)/365)</f>
        <v>0.14927709969352473</v>
      </c>
      <c r="AB211" s="78">
        <f>_xll.qlAbcdMathFunctionValue(AB$1,($T211-evaluationDate)/365)</f>
        <v>0.14927706391078963</v>
      </c>
      <c r="AD211" s="78" t="e">
        <f>_xll.qlAbcdMathFunctionValue(AD$1,($T211-evaluationDate)/365)</f>
        <v>#VALUE!</v>
      </c>
      <c r="AE211" s="78" t="e">
        <f>_xll.qlAbcdMathFunctionValue(AE$1,($T211-evaluationDate)/365)</f>
        <v>#VALUE!</v>
      </c>
    </row>
    <row r="212" spans="19:31">
      <c r="S212" s="64" t="s">
        <v>124</v>
      </c>
      <c r="T212" s="146">
        <f>_xll.qlCalendarAdvance(Calendar,T211,S212,,,trigger)</f>
        <v>42723</v>
      </c>
      <c r="U212" s="78">
        <f>_xll.qlAbcdMathFunctionValue(U$1,($T212-evaluationDate)/365)</f>
        <v>2.6424681747541055E-3</v>
      </c>
      <c r="V212" s="78">
        <f>_xll.qlAbcdMathFunctionValue(V$1,($T212-evaluationDate)/365)</f>
        <v>2.9156632834280447E-3</v>
      </c>
      <c r="W212" s="78">
        <f>_xll.qlAbcdMathFunctionValue(W$1,($T212-evaluationDate)/365)</f>
        <v>1.2465301061797005E-3</v>
      </c>
      <c r="X212" s="78">
        <f>_xll.qlAbcdMathFunctionValue(X$1,($T212-evaluationDate)/365)</f>
        <v>1.246100421928733E-3</v>
      </c>
      <c r="Y212" s="78">
        <f>_xll.qlAbcdMathFunctionValue(Y$1,($T212-evaluationDate)/365)</f>
        <v>1.5798255961971303E-3</v>
      </c>
      <c r="Z212" s="78">
        <f>_xll.qlAbcdMathFunctionValue(Z$1,($T212-evaluationDate)/365)</f>
        <v>1.5792567505900374E-3</v>
      </c>
      <c r="AA212" s="78">
        <f>_xll.qlAbcdMathFunctionValue(AA$1,($T212-evaluationDate)/365)</f>
        <v>0.14927710617143175</v>
      </c>
      <c r="AB212" s="78">
        <f>_xll.qlAbcdMathFunctionValue(AB$1,($T212-evaluationDate)/365)</f>
        <v>0.14927707071633145</v>
      </c>
      <c r="AD212" s="78" t="e">
        <f>_xll.qlAbcdMathFunctionValue(AD$1,($T212-evaluationDate)/365)</f>
        <v>#VALUE!</v>
      </c>
      <c r="AE212" s="78" t="e">
        <f>_xll.qlAbcdMathFunctionValue(AE$1,($T212-evaluationDate)/365)</f>
        <v>#VALUE!</v>
      </c>
    </row>
    <row r="213" spans="19:31">
      <c r="S213" s="64" t="s">
        <v>124</v>
      </c>
      <c r="T213" s="146">
        <f>_xll.qlCalendarAdvance(Calendar,T212,S213,,,trigger)</f>
        <v>42724</v>
      </c>
      <c r="U213" s="78">
        <f>_xll.qlAbcdMathFunctionValue(U$1,($T213-evaluationDate)/365)</f>
        <v>2.6434289128319443E-3</v>
      </c>
      <c r="V213" s="78">
        <f>_xll.qlAbcdMathFunctionValue(V$1,($T213-evaluationDate)/365)</f>
        <v>2.9158323635078195E-3</v>
      </c>
      <c r="W213" s="78">
        <f>_xll.qlAbcdMathFunctionValue(W$1,($T213-evaluationDate)/365)</f>
        <v>1.2465390249078872E-3</v>
      </c>
      <c r="X213" s="78">
        <f>_xll.qlAbcdMathFunctionValue(X$1,($T213-evaluationDate)/365)</f>
        <v>1.2461107971888997E-3</v>
      </c>
      <c r="Y213" s="78">
        <f>_xll.qlAbcdMathFunctionValue(Y$1,($T213-evaluationDate)/365)</f>
        <v>1.5798277675038966E-3</v>
      </c>
      <c r="Z213" s="78">
        <f>_xll.qlAbcdMathFunctionValue(Z$1,($T213-evaluationDate)/365)</f>
        <v>1.5792615929771953E-3</v>
      </c>
      <c r="AA213" s="78">
        <f>_xll.qlAbcdMathFunctionValue(AA$1,($T213-evaluationDate)/365)</f>
        <v>0.1492771083172782</v>
      </c>
      <c r="AB213" s="78">
        <f>_xll.qlAbcdMathFunctionValue(AB$1,($T213-evaluationDate)/365)</f>
        <v>0.14927707297136728</v>
      </c>
      <c r="AD213" s="78" t="e">
        <f>_xll.qlAbcdMathFunctionValue(AD$1,($T213-evaluationDate)/365)</f>
        <v>#VALUE!</v>
      </c>
      <c r="AE213" s="78" t="e">
        <f>_xll.qlAbcdMathFunctionValue(AE$1,($T213-evaluationDate)/365)</f>
        <v>#VALUE!</v>
      </c>
    </row>
    <row r="214" spans="19:31">
      <c r="S214" s="64" t="s">
        <v>124</v>
      </c>
      <c r="T214" s="146">
        <f>_xll.qlCalendarAdvance(Calendar,T213,S214,,,trigger)</f>
        <v>42725</v>
      </c>
      <c r="U214" s="78">
        <f>_xll.qlAbcdMathFunctionValue(U$1,($T214-evaluationDate)/365)</f>
        <v>2.6443845354123426E-3</v>
      </c>
      <c r="V214" s="78">
        <f>_xll.qlAbcdMathFunctionValue(V$1,($T214-evaluationDate)/365)</f>
        <v>2.9160008791944527E-3</v>
      </c>
      <c r="W214" s="78">
        <f>_xll.qlAbcdMathFunctionValue(W$1,($T214-evaluationDate)/365)</f>
        <v>1.2465479118790887E-3</v>
      </c>
      <c r="X214" s="78">
        <f>_xll.qlAbcdMathFunctionValue(X$1,($T214-evaluationDate)/365)</f>
        <v>1.246121140205194E-3</v>
      </c>
      <c r="Y214" s="78">
        <f>_xll.qlAbcdMathFunctionValue(Y$1,($T214-evaluationDate)/365)</f>
        <v>1.5798299246369532E-3</v>
      </c>
      <c r="Z214" s="78">
        <f>_xll.qlAbcdMathFunctionValue(Z$1,($T214-evaluationDate)/365)</f>
        <v>1.579266420640229E-3</v>
      </c>
      <c r="AA214" s="78">
        <f>_xll.qlAbcdMathFunctionValue(AA$1,($T214-evaluationDate)/365)</f>
        <v>0.14927711045639783</v>
      </c>
      <c r="AB214" s="78">
        <f>_xll.qlAbcdMathFunctionValue(AB$1,($T214-evaluationDate)/365)</f>
        <v>0.14927707521966516</v>
      </c>
      <c r="AD214" s="78" t="e">
        <f>_xll.qlAbcdMathFunctionValue(AD$1,($T214-evaluationDate)/365)</f>
        <v>#VALUE!</v>
      </c>
      <c r="AE214" s="78" t="e">
        <f>_xll.qlAbcdMathFunctionValue(AE$1,($T214-evaluationDate)/365)</f>
        <v>#VALUE!</v>
      </c>
    </row>
    <row r="215" spans="19:31">
      <c r="S215" s="64" t="s">
        <v>124</v>
      </c>
      <c r="T215" s="146">
        <f>_xll.qlCalendarAdvance(Calendar,T214,S215,,,trigger)</f>
        <v>42726</v>
      </c>
      <c r="U215" s="78">
        <f>_xll.qlAbcdMathFunctionValue(U$1,($T215-evaluationDate)/365)</f>
        <v>2.6453350546587679E-3</v>
      </c>
      <c r="V215" s="78">
        <f>_xll.qlAbcdMathFunctionValue(V$1,($T215-evaluationDate)/365)</f>
        <v>2.9161688309148016E-3</v>
      </c>
      <c r="W215" s="78">
        <f>_xll.qlAbcdMathFunctionValue(W$1,($T215-evaluationDate)/365)</f>
        <v>1.2465567671039333E-3</v>
      </c>
      <c r="X215" s="78">
        <f>_xll.qlAbcdMathFunctionValue(X$1,($T215-evaluationDate)/365)</f>
        <v>1.246131450988369E-3</v>
      </c>
      <c r="Y215" s="78">
        <f>_xll.qlAbcdMathFunctionValue(Y$1,($T215-evaluationDate)/365)</f>
        <v>1.5798320675992296E-3</v>
      </c>
      <c r="Z215" s="78">
        <f>_xll.qlAbcdMathFunctionValue(Z$1,($T215-evaluationDate)/365)</f>
        <v>1.5792712335821535E-3</v>
      </c>
      <c r="AA215" s="78">
        <f>_xll.qlAbcdMathFunctionValue(AA$1,($T215-evaluationDate)/365)</f>
        <v>0.14927711258879134</v>
      </c>
      <c r="AB215" s="78">
        <f>_xll.qlAbcdMathFunctionValue(AB$1,($T215-evaluationDate)/365)</f>
        <v>0.14927707746122584</v>
      </c>
      <c r="AD215" s="78" t="e">
        <f>_xll.qlAbcdMathFunctionValue(AD$1,($T215-evaluationDate)/365)</f>
        <v>#VALUE!</v>
      </c>
      <c r="AE215" s="78" t="e">
        <f>_xll.qlAbcdMathFunctionValue(AE$1,($T215-evaluationDate)/365)</f>
        <v>#VALUE!</v>
      </c>
    </row>
    <row r="216" spans="19:31">
      <c r="S216" s="64" t="s">
        <v>124</v>
      </c>
      <c r="T216" s="146">
        <f>_xll.qlCalendarAdvance(Calendar,T215,S216,,,trigger)</f>
        <v>42727</v>
      </c>
      <c r="U216" s="78">
        <f>_xll.qlAbcdMathFunctionValue(U$1,($T216-evaluationDate)/365)</f>
        <v>2.6462804827110274E-3</v>
      </c>
      <c r="V216" s="78">
        <f>_xll.qlAbcdMathFunctionValue(V$1,($T216-evaluationDate)/365)</f>
        <v>2.9163362190954729E-3</v>
      </c>
      <c r="W216" s="78">
        <f>_xll.qlAbcdMathFunctionValue(W$1,($T216-evaluationDate)/365)</f>
        <v>1.2465655905930474E-3</v>
      </c>
      <c r="X216" s="78">
        <f>_xll.qlAbcdMathFunctionValue(X$1,($T216-evaluationDate)/365)</f>
        <v>1.2461417295491755E-3</v>
      </c>
      <c r="Y216" s="78">
        <f>_xll.qlAbcdMathFunctionValue(Y$1,($T216-evaluationDate)/365)</f>
        <v>1.5798341963936559E-3</v>
      </c>
      <c r="Z216" s="78">
        <f>_xll.qlAbcdMathFunctionValue(Z$1,($T216-evaluationDate)/365)</f>
        <v>1.5792760318059844E-3</v>
      </c>
      <c r="AA216" s="78">
        <f>_xll.qlAbcdMathFunctionValue(AA$1,($T216-evaluationDate)/365)</f>
        <v>0.1492771147144594</v>
      </c>
      <c r="AB216" s="78">
        <f>_xll.qlAbcdMathFunctionValue(AB$1,($T216-evaluationDate)/365)</f>
        <v>0.14927707969604997</v>
      </c>
      <c r="AD216" s="78" t="e">
        <f>_xll.qlAbcdMathFunctionValue(AD$1,($T216-evaluationDate)/365)</f>
        <v>#VALUE!</v>
      </c>
      <c r="AE216" s="78" t="e">
        <f>_xll.qlAbcdMathFunctionValue(AE$1,($T216-evaluationDate)/365)</f>
        <v>#VALUE!</v>
      </c>
    </row>
    <row r="217" spans="19:31">
      <c r="S217" s="64" t="s">
        <v>124</v>
      </c>
      <c r="T217" s="146">
        <f>_xll.qlCalendarAdvance(Calendar,T216,S217,,,trigger)</f>
        <v>42731</v>
      </c>
      <c r="U217" s="78">
        <f>_xll.qlAbcdMathFunctionValue(U$1,($T217-evaluationDate)/365)</f>
        <v>2.6500115249488382E-3</v>
      </c>
      <c r="V217" s="78">
        <f>_xll.qlAbcdMathFunctionValue(V$1,($T217-evaluationDate)/365)</f>
        <v>2.917000144944646E-3</v>
      </c>
      <c r="W217" s="78">
        <f>_xll.qlAbcdMathFunctionValue(W$1,($T217-evaluationDate)/365)</f>
        <v>1.2466005674046255E-3</v>
      </c>
      <c r="X217" s="78">
        <f>_xll.qlAbcdMathFunctionValue(X$1,($T217-evaluationDate)/365)</f>
        <v>1.2461825217836217E-3</v>
      </c>
      <c r="Y217" s="78">
        <f>_xll.qlAbcdMathFunctionValue(Y$1,($T217-evaluationDate)/365)</f>
        <v>1.579842569951428E-3</v>
      </c>
      <c r="Z217" s="78">
        <f>_xll.qlAbcdMathFunctionValue(Z$1,($T217-evaluationDate)/365)</f>
        <v>1.5792950775806557E-3</v>
      </c>
      <c r="AA217" s="78">
        <f>_xll.qlAbcdMathFunctionValue(AA$1,($T217-evaluationDate)/365)</f>
        <v>0.149277123149891</v>
      </c>
      <c r="AB217" s="78">
        <f>_xll.qlAbcdMathFunctionValue(AB$1,($T217-evaluationDate)/365)</f>
        <v>0.14927708856799468</v>
      </c>
      <c r="AD217" s="78" t="e">
        <f>_xll.qlAbcdMathFunctionValue(AD$1,($T217-evaluationDate)/365)</f>
        <v>#VALUE!</v>
      </c>
      <c r="AE217" s="78" t="e">
        <f>_xll.qlAbcdMathFunctionValue(AE$1,($T217-evaluationDate)/365)</f>
        <v>#VALUE!</v>
      </c>
    </row>
    <row r="218" spans="19:31">
      <c r="S218" s="64" t="s">
        <v>124</v>
      </c>
      <c r="T218" s="146">
        <f>_xll.qlCalendarAdvance(Calendar,T217,S218,,,trigger)</f>
        <v>42732</v>
      </c>
      <c r="U218" s="78">
        <f>_xll.qlAbcdMathFunctionValue(U$1,($T218-evaluationDate)/365)</f>
        <v>2.6509316783022473E-3</v>
      </c>
      <c r="V218" s="78">
        <f>_xll.qlAbcdMathFunctionValue(V$1,($T218-evaluationDate)/365)</f>
        <v>2.9171647218171805E-3</v>
      </c>
      <c r="W218" s="78">
        <f>_xll.qlAbcdMathFunctionValue(W$1,($T218-evaluationDate)/365)</f>
        <v>1.2466092323743837E-3</v>
      </c>
      <c r="X218" s="78">
        <f>_xll.qlAbcdMathFunctionValue(X$1,($T218-evaluationDate)/365)</f>
        <v>1.2461926393937421E-3</v>
      </c>
      <c r="Y218" s="78">
        <f>_xll.qlAbcdMathFunctionValue(Y$1,($T218-evaluationDate)/365)</f>
        <v>1.579844627950527E-3</v>
      </c>
      <c r="Z218" s="78">
        <f>_xll.qlAbcdMathFunctionValue(Z$1,($T218-evaluationDate)/365)</f>
        <v>1.5792998022592282E-3</v>
      </c>
      <c r="AA218" s="78">
        <f>_xll.qlAbcdMathFunctionValue(AA$1,($T218-evaluationDate)/365)</f>
        <v>0.14927712524194214</v>
      </c>
      <c r="AB218" s="78">
        <f>_xll.qlAbcdMathFunctionValue(AB$1,($T218-evaluationDate)/365)</f>
        <v>0.14927709076914636</v>
      </c>
      <c r="AD218" s="78" t="e">
        <f>_xll.qlAbcdMathFunctionValue(AD$1,($T218-evaluationDate)/365)</f>
        <v>#VALUE!</v>
      </c>
      <c r="AE218" s="78" t="e">
        <f>_xll.qlAbcdMathFunctionValue(AE$1,($T218-evaluationDate)/365)</f>
        <v>#VALUE!</v>
      </c>
    </row>
    <row r="219" spans="19:31">
      <c r="S219" s="64" t="s">
        <v>124</v>
      </c>
      <c r="T219" s="146">
        <f>_xll.qlCalendarAdvance(Calendar,T218,S219,,,trigger)</f>
        <v>42733</v>
      </c>
      <c r="U219" s="78">
        <f>_xll.qlAbcdMathFunctionValue(U$1,($T219-evaluationDate)/365)</f>
        <v>2.6518468128058394E-3</v>
      </c>
      <c r="V219" s="78">
        <f>_xll.qlAbcdMathFunctionValue(V$1,($T219-evaluationDate)/365)</f>
        <v>2.9173287377043788E-3</v>
      </c>
      <c r="W219" s="78">
        <f>_xll.qlAbcdMathFunctionValue(W$1,($T219-evaluationDate)/365)</f>
        <v>1.2466178656721119E-3</v>
      </c>
      <c r="X219" s="78">
        <f>_xll.qlAbcdMathFunctionValue(X$1,($T219-evaluationDate)/365)</f>
        <v>1.2462027248459381E-3</v>
      </c>
      <c r="Y219" s="78">
        <f>_xll.qlAbcdMathFunctionValue(Y$1,($T219-evaluationDate)/365)</f>
        <v>1.5798466717993425E-3</v>
      </c>
      <c r="Z219" s="78">
        <f>_xll.qlAbcdMathFunctionValue(Z$1,($T219-evaluationDate)/365)</f>
        <v>1.5793045122377875E-3</v>
      </c>
      <c r="AA219" s="78">
        <f>_xll.qlAbcdMathFunctionValue(AA$1,($T219-evaluationDate)/365)</f>
        <v>0.14927712732727194</v>
      </c>
      <c r="AB219" s="78">
        <f>_xll.qlAbcdMathFunctionValue(AB$1,($T219-evaluationDate)/365)</f>
        <v>0.14927709296356559</v>
      </c>
      <c r="AD219" s="78" t="e">
        <f>_xll.qlAbcdMathFunctionValue(AD$1,($T219-evaluationDate)/365)</f>
        <v>#VALUE!</v>
      </c>
      <c r="AE219" s="78" t="e">
        <f>_xll.qlAbcdMathFunctionValue(AE$1,($T219-evaluationDate)/365)</f>
        <v>#VALUE!</v>
      </c>
    </row>
    <row r="220" spans="19:31">
      <c r="S220" s="64" t="s">
        <v>124</v>
      </c>
      <c r="T220" s="146">
        <f>_xll.qlCalendarAdvance(Calendar,T219,S220,,,trigger)</f>
        <v>42734</v>
      </c>
      <c r="U220" s="78">
        <f>_xll.qlAbcdMathFunctionValue(U$1,($T220-evaluationDate)/365)</f>
        <v>2.6527569404349791E-3</v>
      </c>
      <c r="V220" s="78">
        <f>_xll.qlAbcdMathFunctionValue(V$1,($T220-evaluationDate)/365)</f>
        <v>2.9174921930310831E-3</v>
      </c>
      <c r="W220" s="78">
        <f>_xll.qlAbcdMathFunctionValue(W$1,($T220-evaluationDate)/365)</f>
        <v>1.2466264673084168E-3</v>
      </c>
      <c r="X220" s="78">
        <f>_xll.qlAbcdMathFunctionValue(X$1,($T220-evaluationDate)/365)</f>
        <v>1.2462127781509402E-3</v>
      </c>
      <c r="Y220" s="78">
        <f>_xll.qlAbcdMathFunctionValue(Y$1,($T220-evaluationDate)/365)</f>
        <v>1.579848701500801E-3</v>
      </c>
      <c r="Z220" s="78">
        <f>_xll.qlAbcdMathFunctionValue(Z$1,($T220-evaluationDate)/365)</f>
        <v>1.579309207519346E-3</v>
      </c>
      <c r="AA220" s="78">
        <f>_xll.qlAbcdMathFunctionValue(AA$1,($T220-evaluationDate)/365)</f>
        <v>0.14927712940588111</v>
      </c>
      <c r="AB220" s="78">
        <f>_xll.qlAbcdMathFunctionValue(AB$1,($T220-evaluationDate)/365)</f>
        <v>0.14927709515125306</v>
      </c>
      <c r="AD220" s="78" t="e">
        <f>_xll.qlAbcdMathFunctionValue(AD$1,($T220-evaluationDate)/365)</f>
        <v>#VALUE!</v>
      </c>
      <c r="AE220" s="78" t="e">
        <f>_xll.qlAbcdMathFunctionValue(AE$1,($T220-evaluationDate)/365)</f>
        <v>#VALUE!</v>
      </c>
    </row>
    <row r="221" spans="19:31">
      <c r="S221" s="64" t="s">
        <v>124</v>
      </c>
      <c r="T221" s="146">
        <f>_xll.qlCalendarAdvance(Calendar,T220,S221,,,trigger)</f>
        <v>42737</v>
      </c>
      <c r="U221" s="78">
        <f>_xll.qlAbcdMathFunctionValue(U$1,($T221-evaluationDate)/365)</f>
        <v>2.6554574014796923E-3</v>
      </c>
      <c r="V221" s="78">
        <f>_xll.qlAbcdMathFunctionValue(V$1,($T221-evaluationDate)/365)</f>
        <v>2.9179791998929106E-3</v>
      </c>
      <c r="W221" s="78">
        <f>_xll.qlAbcdMathFunctionValue(W$1,($T221-evaluationDate)/365)</f>
        <v>1.2466520823548228E-3</v>
      </c>
      <c r="X221" s="78">
        <f>_xll.qlAbcdMathFunctionValue(X$1,($T221-evaluationDate)/365)</f>
        <v>1.2462427452900567E-3</v>
      </c>
      <c r="Y221" s="78">
        <f>_xll.qlAbcdMathFunctionValue(Y$1,($T221-evaluationDate)/365)</f>
        <v>1.5798547057502884E-3</v>
      </c>
      <c r="Z221" s="78">
        <f>_xll.qlAbcdMathFunctionValue(Z$1,($T221-evaluationDate)/365)</f>
        <v>1.5793232052121265E-3</v>
      </c>
      <c r="AA221" s="78">
        <f>_xll.qlAbcdMathFunctionValue(AA$1,($T221-evaluationDate)/365)</f>
        <v>0.14927713560139155</v>
      </c>
      <c r="AB221" s="78">
        <f>_xll.qlAbcdMathFunctionValue(AB$1,($T221-evaluationDate)/365)</f>
        <v>0.14927710167393185</v>
      </c>
      <c r="AD221" s="78" t="e">
        <f>_xll.qlAbcdMathFunctionValue(AD$1,($T221-evaluationDate)/365)</f>
        <v>#VALUE!</v>
      </c>
      <c r="AE221" s="78" t="e">
        <f>_xll.qlAbcdMathFunctionValue(AE$1,($T221-evaluationDate)/365)</f>
        <v>#VALUE!</v>
      </c>
    </row>
    <row r="222" spans="19:31">
      <c r="S222" s="64" t="s">
        <v>124</v>
      </c>
      <c r="T222" s="146">
        <f>_xll.qlCalendarAdvance(Calendar,T221,S222,,,trigger)</f>
        <v>42738</v>
      </c>
      <c r="U222" s="78">
        <f>_xll.qlAbcdMathFunctionValue(U$1,($T222-evaluationDate)/365)</f>
        <v>2.6563476208987745E-3</v>
      </c>
      <c r="V222" s="78">
        <f>_xll.qlAbcdMathFunctionValue(V$1,($T222-evaluationDate)/365)</f>
        <v>2.9181404172210603E-3</v>
      </c>
      <c r="W222" s="78">
        <f>_xll.qlAbcdMathFunctionValue(W$1,($T222-evaluationDate)/365)</f>
        <v>1.2466605574514523E-3</v>
      </c>
      <c r="X222" s="78">
        <f>_xll.qlAbcdMathFunctionValue(X$1,($T222-evaluationDate)/365)</f>
        <v>1.2462526701135419E-3</v>
      </c>
      <c r="Y222" s="78">
        <f>_xll.qlAbcdMathFunctionValue(Y$1,($T222-evaluationDate)/365)</f>
        <v>1.5798566788915711E-3</v>
      </c>
      <c r="Z222" s="78">
        <f>_xll.qlAbcdMathFunctionValue(Z$1,($T222-evaluationDate)/365)</f>
        <v>1.5793278417357897E-3</v>
      </c>
      <c r="AA222" s="78">
        <f>_xll.qlAbcdMathFunctionValue(AA$1,($T222-evaluationDate)/365)</f>
        <v>0.14927713765312495</v>
      </c>
      <c r="AB222" s="78">
        <f>_xll.qlAbcdMathFunctionValue(AB$1,($T222-evaluationDate)/365)</f>
        <v>0.14927710383469919</v>
      </c>
      <c r="AD222" s="78" t="e">
        <f>_xll.qlAbcdMathFunctionValue(AD$1,($T222-evaluationDate)/365)</f>
        <v>#VALUE!</v>
      </c>
      <c r="AE222" s="78" t="e">
        <f>_xll.qlAbcdMathFunctionValue(AE$1,($T222-evaluationDate)/365)</f>
        <v>#VALUE!</v>
      </c>
    </row>
    <row r="223" spans="19:31">
      <c r="S223" s="64" t="s">
        <v>124</v>
      </c>
      <c r="T223" s="146">
        <f>_xll.qlCalendarAdvance(Calendar,T222,S223,,,trigger)</f>
        <v>42739</v>
      </c>
      <c r="U223" s="78">
        <f>_xll.qlAbcdMathFunctionValue(U$1,($T223-evaluationDate)/365)</f>
        <v>2.6572328929711682E-3</v>
      </c>
      <c r="V223" s="78">
        <f>_xll.qlAbcdMathFunctionValue(V$1,($T223-evaluationDate)/365)</f>
        <v>2.9183010761091709E-3</v>
      </c>
      <c r="W223" s="78">
        <f>_xll.qlAbcdMathFunctionValue(W$1,($T223-evaluationDate)/365)</f>
        <v>1.2466690009396541E-3</v>
      </c>
      <c r="X223" s="78">
        <f>_xll.qlAbcdMathFunctionValue(X$1,($T223-evaluationDate)/365)</f>
        <v>1.2462625628434482E-3</v>
      </c>
      <c r="Y223" s="78">
        <f>_xll.qlAbcdMathFunctionValue(Y$1,($T223-evaluationDate)/365)</f>
        <v>1.5798586379001211E-3</v>
      </c>
      <c r="Z223" s="78">
        <f>_xll.qlAbcdMathFunctionValue(Z$1,($T223-evaluationDate)/365)</f>
        <v>1.5793324635775044E-3</v>
      </c>
      <c r="AA223" s="78">
        <f>_xll.qlAbcdMathFunctionValue(AA$1,($T223-evaluationDate)/365)</f>
        <v>0.14927713969814113</v>
      </c>
      <c r="AB223" s="78">
        <f>_xll.qlAbcdMathFunctionValue(AB$1,($T223-evaluationDate)/365)</f>
        <v>0.14927710598873817</v>
      </c>
      <c r="AD223" s="78" t="e">
        <f>_xll.qlAbcdMathFunctionValue(AD$1,($T223-evaluationDate)/365)</f>
        <v>#VALUE!</v>
      </c>
      <c r="AE223" s="78" t="e">
        <f>_xll.qlAbcdMathFunctionValue(AE$1,($T223-evaluationDate)/365)</f>
        <v>#VALUE!</v>
      </c>
    </row>
    <row r="224" spans="19:31">
      <c r="S224" s="64" t="s">
        <v>124</v>
      </c>
      <c r="T224" s="146">
        <f>_xll.qlCalendarAdvance(Calendar,T223,S224,,,trigger)</f>
        <v>42740</v>
      </c>
      <c r="U224" s="78">
        <f>_xll.qlAbcdMathFunctionValue(U$1,($T224-evaluationDate)/365)</f>
        <v>2.6581132295329015E-3</v>
      </c>
      <c r="V224" s="78">
        <f>_xll.qlAbcdMathFunctionValue(V$1,($T224-evaluationDate)/365)</f>
        <v>2.9184611769805836E-3</v>
      </c>
      <c r="W224" s="78">
        <f>_xll.qlAbcdMathFunctionValue(W$1,($T224-evaluationDate)/365)</f>
        <v>1.2466774128300192E-3</v>
      </c>
      <c r="X224" s="78">
        <f>_xll.qlAbcdMathFunctionValue(X$1,($T224-evaluationDate)/365)</f>
        <v>1.2462724234904906E-3</v>
      </c>
      <c r="Y224" s="78">
        <f>_xll.qlAbcdMathFunctionValue(Y$1,($T224-evaluationDate)/365)</f>
        <v>1.5798605827788616E-3</v>
      </c>
      <c r="Z224" s="78">
        <f>_xll.qlAbcdMathFunctionValue(Z$1,($T224-evaluationDate)/365)</f>
        <v>1.579337070740279E-3</v>
      </c>
      <c r="AA224" s="78">
        <f>_xll.qlAbcdMathFunctionValue(AA$1,($T224-evaluationDate)/365)</f>
        <v>0.14927714173644074</v>
      </c>
      <c r="AB224" s="78">
        <f>_xll.qlAbcdMathFunctionValue(AB$1,($T224-evaluationDate)/365)</f>
        <v>0.14927710813604952</v>
      </c>
      <c r="AD224" s="78" t="e">
        <f>_xll.qlAbcdMathFunctionValue(AD$1,($T224-evaluationDate)/365)</f>
        <v>#VALUE!</v>
      </c>
      <c r="AE224" s="78" t="e">
        <f>_xll.qlAbcdMathFunctionValue(AE$1,($T224-evaluationDate)/365)</f>
        <v>#VALUE!</v>
      </c>
    </row>
    <row r="225" spans="19:31">
      <c r="S225" s="64" t="s">
        <v>124</v>
      </c>
      <c r="T225" s="146">
        <f>_xll.qlCalendarAdvance(Calendar,T224,S225,,,trigger)</f>
        <v>42741</v>
      </c>
      <c r="U225" s="78">
        <f>_xll.qlAbcdMathFunctionValue(U$1,($T225-evaluationDate)/365)</f>
        <v>2.658988642396927E-3</v>
      </c>
      <c r="V225" s="78">
        <f>_xll.qlAbcdMathFunctionValue(V$1,($T225-evaluationDate)/365)</f>
        <v>2.9186207202583853E-3</v>
      </c>
      <c r="W225" s="78">
        <f>_xll.qlAbcdMathFunctionValue(W$1,($T225-evaluationDate)/365)</f>
        <v>1.2466857931331355E-3</v>
      </c>
      <c r="X225" s="78">
        <f>_xll.qlAbcdMathFunctionValue(X$1,($T225-evaluationDate)/365)</f>
        <v>1.2462822520653805E-3</v>
      </c>
      <c r="Y225" s="78">
        <f>_xll.qlAbcdMathFunctionValue(Y$1,($T225-evaluationDate)/365)</f>
        <v>1.5798625135307162E-3</v>
      </c>
      <c r="Z225" s="78">
        <f>_xll.qlAbcdMathFunctionValue(Z$1,($T225-evaluationDate)/365)</f>
        <v>1.5793416632271227E-3</v>
      </c>
      <c r="AA225" s="78">
        <f>_xll.qlAbcdMathFunctionValue(AA$1,($T225-evaluationDate)/365)</f>
        <v>0.14927714376802453</v>
      </c>
      <c r="AB225" s="78">
        <f>_xll.qlAbcdMathFunctionValue(AB$1,($T225-evaluationDate)/365)</f>
        <v>0.14927711027663393</v>
      </c>
      <c r="AD225" s="78" t="e">
        <f>_xll.qlAbcdMathFunctionValue(AD$1,($T225-evaluationDate)/365)</f>
        <v>#VALUE!</v>
      </c>
      <c r="AE225" s="78" t="e">
        <f>_xll.qlAbcdMathFunctionValue(AE$1,($T225-evaluationDate)/365)</f>
        <v>#VALUE!</v>
      </c>
    </row>
    <row r="226" spans="19:31">
      <c r="S226" s="64" t="s">
        <v>124</v>
      </c>
      <c r="T226" s="146">
        <f>_xll.qlCalendarAdvance(Calendar,T225,S226,,,trigger)</f>
        <v>42744</v>
      </c>
      <c r="U226" s="78">
        <f>_xll.qlAbcdMathFunctionValue(U$1,($T226-evaluationDate)/365)</f>
        <v>2.6615854565869407E-3</v>
      </c>
      <c r="V226" s="78">
        <f>_xll.qlAbcdMathFunctionValue(V$1,($T226-evaluationDate)/365)</f>
        <v>2.9190960087572687E-3</v>
      </c>
      <c r="W226" s="78">
        <f>_xll.qlAbcdMathFunctionValue(W$1,($T226-evaluationDate)/365)</f>
        <v>1.2467107446248356E-3</v>
      </c>
      <c r="X226" s="78">
        <f>_xll.qlAbcdMathFunctionValue(X$1,($T226-evaluationDate)/365)</f>
        <v>1.2463115454642178E-3</v>
      </c>
      <c r="Y226" s="78">
        <f>_xll.qlAbcdMathFunctionValue(Y$1,($T226-evaluationDate)/365)</f>
        <v>1.5798682210541848E-3</v>
      </c>
      <c r="Z226" s="78">
        <f>_xll.qlAbcdMathFunctionValue(Z$1,($T226-evaluationDate)/365)</f>
        <v>1.5793553526621444E-3</v>
      </c>
      <c r="AA226" s="78">
        <f>_xll.qlAbcdMathFunctionValue(AA$1,($T226-evaluationDate)/365)</f>
        <v>0.14927714982248749</v>
      </c>
      <c r="AB226" s="78">
        <f>_xll.qlAbcdMathFunctionValue(AB$1,($T226-evaluationDate)/365)</f>
        <v>0.14927711665803223</v>
      </c>
      <c r="AD226" s="78" t="e">
        <f>_xll.qlAbcdMathFunctionValue(AD$1,($T226-evaluationDate)/365)</f>
        <v>#VALUE!</v>
      </c>
      <c r="AE226" s="78" t="e">
        <f>_xll.qlAbcdMathFunctionValue(AE$1,($T226-evaluationDate)/365)</f>
        <v>#VALUE!</v>
      </c>
    </row>
    <row r="227" spans="19:31">
      <c r="S227" s="64" t="s">
        <v>124</v>
      </c>
      <c r="T227" s="146">
        <f>_xll.qlCalendarAdvance(Calendar,T226,S227,,,trigger)</f>
        <v>42745</v>
      </c>
      <c r="U227" s="78">
        <f>_xll.qlAbcdMathFunctionValue(U$1,($T227-evaluationDate)/365)</f>
        <v>2.6624412923294998E-3</v>
      </c>
      <c r="V227" s="78">
        <f>_xll.qlAbcdMathFunctionValue(V$1,($T227-evaluationDate)/365)</f>
        <v>2.9192533258865184E-3</v>
      </c>
      <c r="W227" s="78">
        <f>_xll.qlAbcdMathFunctionValue(W$1,($T227-evaluationDate)/365)</f>
        <v>1.2467189986847865E-3</v>
      </c>
      <c r="X227" s="78">
        <f>_xll.qlAbcdMathFunctionValue(X$1,($T227-evaluationDate)/365)</f>
        <v>1.2463212458575651E-3</v>
      </c>
      <c r="Y227" s="78">
        <f>_xll.qlAbcdMathFunctionValue(Y$1,($T227-evaluationDate)/365)</f>
        <v>1.5798700953277153E-3</v>
      </c>
      <c r="Z227" s="78">
        <f>_xll.qlAbcdMathFunctionValue(Z$1,($T227-evaluationDate)/365)</f>
        <v>1.5793598864753393E-3</v>
      </c>
      <c r="AA227" s="78">
        <f>_xll.qlAbcdMathFunctionValue(AA$1,($T227-evaluationDate)/365)</f>
        <v>0.14927715182721465</v>
      </c>
      <c r="AB227" s="78">
        <f>_xll.qlAbcdMathFunctionValue(AB$1,($T227-evaluationDate)/365)</f>
        <v>0.14927711877171565</v>
      </c>
      <c r="AD227" s="78" t="e">
        <f>_xll.qlAbcdMathFunctionValue(AD$1,($T227-evaluationDate)/365)</f>
        <v>#VALUE!</v>
      </c>
      <c r="AE227" s="78" t="e">
        <f>_xll.qlAbcdMathFunctionValue(AE$1,($T227-evaluationDate)/365)</f>
        <v>#VALUE!</v>
      </c>
    </row>
    <row r="228" spans="19:31">
      <c r="S228" s="64" t="s">
        <v>124</v>
      </c>
      <c r="T228" s="146">
        <f>_xll.qlCalendarAdvance(Calendar,T227,S228,,,trigger)</f>
        <v>42746</v>
      </c>
      <c r="U228" s="78">
        <f>_xll.qlAbcdMathFunctionValue(U$1,($T228-evaluationDate)/365)</f>
        <v>2.6632922630943547E-3</v>
      </c>
      <c r="V228" s="78">
        <f>_xll.qlAbcdMathFunctionValue(V$1,($T228-evaluationDate)/365)</f>
        <v>2.9194100875338524E-3</v>
      </c>
      <c r="W228" s="78">
        <f>_xll.qlAbcdMathFunctionValue(W$1,($T228-evaluationDate)/365)</f>
        <v>1.2467272212103896E-3</v>
      </c>
      <c r="X228" s="78">
        <f>_xll.qlAbcdMathFunctionValue(X$1,($T228-evaluationDate)/365)</f>
        <v>1.2463309142322794E-3</v>
      </c>
      <c r="Y228" s="78">
        <f>_xll.qlAbcdMathFunctionValue(Y$1,($T228-evaluationDate)/365)</f>
        <v>1.5798719554889679E-3</v>
      </c>
      <c r="Z228" s="78">
        <f>_xll.qlAbcdMathFunctionValue(Z$1,($T228-evaluationDate)/365)</f>
        <v>1.5793644056276393E-3</v>
      </c>
      <c r="AA228" s="78">
        <f>_xll.qlAbcdMathFunctionValue(AA$1,($T228-evaluationDate)/365)</f>
        <v>0.14927715382522938</v>
      </c>
      <c r="AB228" s="78">
        <f>_xll.qlAbcdMathFunctionValue(AB$1,($T228-evaluationDate)/365)</f>
        <v>0.14927712087867551</v>
      </c>
      <c r="AD228" s="78" t="e">
        <f>_xll.qlAbcdMathFunctionValue(AD$1,($T228-evaluationDate)/365)</f>
        <v>#VALUE!</v>
      </c>
      <c r="AE228" s="78" t="e">
        <f>_xll.qlAbcdMathFunctionValue(AE$1,($T228-evaluationDate)/365)</f>
        <v>#VALUE!</v>
      </c>
    </row>
    <row r="229" spans="19:31">
      <c r="S229" s="64" t="s">
        <v>124</v>
      </c>
      <c r="T229" s="146">
        <f>_xll.qlCalendarAdvance(Calendar,T228,S229,,,trigger)</f>
        <v>42747</v>
      </c>
      <c r="U229" s="78">
        <f>_xll.qlAbcdMathFunctionValue(U$1,($T229-evaluationDate)/365)</f>
        <v>2.6641383805568429E-3</v>
      </c>
      <c r="V229" s="78">
        <f>_xll.qlAbcdMathFunctionValue(V$1,($T229-evaluationDate)/365)</f>
        <v>2.9195662941208615E-3</v>
      </c>
      <c r="W229" s="78">
        <f>_xll.qlAbcdMathFunctionValue(W$1,($T229-evaluationDate)/365)</f>
        <v>1.2467354122122172E-3</v>
      </c>
      <c r="X229" s="78">
        <f>_xll.qlAbcdMathFunctionValue(X$1,($T229-evaluationDate)/365)</f>
        <v>1.2463405505990567E-3</v>
      </c>
      <c r="Y229" s="78">
        <f>_xll.qlAbcdMathFunctionValue(Y$1,($T229-evaluationDate)/365)</f>
        <v>1.5798738015408628E-3</v>
      </c>
      <c r="Z229" s="78">
        <f>_xll.qlAbcdMathFunctionValue(Z$1,($T229-evaluationDate)/365)</f>
        <v>1.5793689101220492E-3</v>
      </c>
      <c r="AA229" s="78">
        <f>_xll.qlAbcdMathFunctionValue(AA$1,($T229-evaluationDate)/365)</f>
        <v>0.14927715581653234</v>
      </c>
      <c r="AB229" s="78">
        <f>_xll.qlAbcdMathFunctionValue(AB$1,($T229-evaluationDate)/365)</f>
        <v>0.14927712297891255</v>
      </c>
      <c r="AD229" s="78" t="e">
        <f>_xll.qlAbcdMathFunctionValue(AD$1,($T229-evaluationDate)/365)</f>
        <v>#VALUE!</v>
      </c>
      <c r="AE229" s="78" t="e">
        <f>_xll.qlAbcdMathFunctionValue(AE$1,($T229-evaluationDate)/365)</f>
        <v>#VALUE!</v>
      </c>
    </row>
    <row r="230" spans="19:31">
      <c r="S230" s="64" t="s">
        <v>124</v>
      </c>
      <c r="T230" s="146">
        <f>_xll.qlCalendarAdvance(Calendar,T229,S230,,,trigger)</f>
        <v>42748</v>
      </c>
      <c r="U230" s="78">
        <f>_xll.qlAbcdMathFunctionValue(U$1,($T230-evaluationDate)/365)</f>
        <v>2.6649796563695078E-3</v>
      </c>
      <c r="V230" s="78">
        <f>_xll.qlAbcdMathFunctionValue(V$1,($T230-evaluationDate)/365)</f>
        <v>2.9197219460688857E-3</v>
      </c>
      <c r="W230" s="78">
        <f>_xll.qlAbcdMathFunctionValue(W$1,($T230-evaluationDate)/365)</f>
        <v>1.2467435717008386E-3</v>
      </c>
      <c r="X230" s="78">
        <f>_xll.qlAbcdMathFunctionValue(X$1,($T230-evaluationDate)/365)</f>
        <v>1.2463501549685892E-3</v>
      </c>
      <c r="Y230" s="78">
        <f>_xll.qlAbcdMathFunctionValue(Y$1,($T230-evaluationDate)/365)</f>
        <v>1.5798756334863202E-3</v>
      </c>
      <c r="Z230" s="78">
        <f>_xll.qlAbcdMathFunctionValue(Z$1,($T230-evaluationDate)/365)</f>
        <v>1.5793733999615747E-3</v>
      </c>
      <c r="AA230" s="78">
        <f>_xll.qlAbcdMathFunctionValue(AA$1,($T230-evaluationDate)/365)</f>
        <v>0.14927715780112422</v>
      </c>
      <c r="AB230" s="78">
        <f>_xll.qlAbcdMathFunctionValue(AB$1,($T230-evaluationDate)/365)</f>
        <v>0.14927712507242741</v>
      </c>
      <c r="AD230" s="78" t="e">
        <f>_xll.qlAbcdMathFunctionValue(AD$1,($T230-evaluationDate)/365)</f>
        <v>#VALUE!</v>
      </c>
      <c r="AE230" s="78" t="e">
        <f>_xll.qlAbcdMathFunctionValue(AE$1,($T230-evaluationDate)/365)</f>
        <v>#VALUE!</v>
      </c>
    </row>
    <row r="231" spans="19:31">
      <c r="S231" s="64" t="s">
        <v>124</v>
      </c>
      <c r="T231" s="146">
        <f>_xll.qlCalendarAdvance(Calendar,T230,S231,,,trigger)</f>
        <v>42751</v>
      </c>
      <c r="U231" s="78">
        <f>_xll.qlAbcdMathFunctionValue(U$1,($T231-evaluationDate)/365)</f>
        <v>2.6674745500929291E-3</v>
      </c>
      <c r="V231" s="78">
        <f>_xll.qlAbcdMathFunctionValue(V$1,($T231-evaluationDate)/365)</f>
        <v>2.9201855782887204E-3</v>
      </c>
      <c r="W231" s="78">
        <f>_xll.qlAbcdMathFunctionValue(W$1,($T231-evaluationDate)/365)</f>
        <v>1.2467678611931185E-3</v>
      </c>
      <c r="X231" s="78">
        <f>_xll.qlAbcdMathFunctionValue(X$1,($T231-evaluationDate)/365)</f>
        <v>1.2463787762006086E-3</v>
      </c>
      <c r="Y231" s="78">
        <f>_xll.qlAbcdMathFunctionValue(Y$1,($T231-evaluationDate)/365)</f>
        <v>1.5798810447132576E-3</v>
      </c>
      <c r="Z231" s="78">
        <f>_xll.qlAbcdMathFunctionValue(Z$1,($T231-evaluationDate)/365)</f>
        <v>1.5793867815808919E-3</v>
      </c>
      <c r="AA231" s="78">
        <f>_xll.qlAbcdMathFunctionValue(AA$1,($T231-evaluationDate)/365)</f>
        <v>0.1492771637146402</v>
      </c>
      <c r="AB231" s="78">
        <f>_xll.qlAbcdMathFunctionValue(AB$1,($T231-evaluationDate)/365)</f>
        <v>0.14927713131264581</v>
      </c>
      <c r="AD231" s="78" t="e">
        <f>_xll.qlAbcdMathFunctionValue(AD$1,($T231-evaluationDate)/365)</f>
        <v>#VALUE!</v>
      </c>
      <c r="AE231" s="78" t="e">
        <f>_xll.qlAbcdMathFunctionValue(AE$1,($T231-evaluationDate)/365)</f>
        <v>#VALUE!</v>
      </c>
    </row>
    <row r="232" spans="19:31">
      <c r="S232" s="64" t="s">
        <v>124</v>
      </c>
      <c r="T232" s="146">
        <f>_xll.qlCalendarAdvance(Calendar,T231,S232,,,trigger)</f>
        <v>42752</v>
      </c>
      <c r="U232" s="78">
        <f>_xll.qlAbcdMathFunctionValue(U$1,($T232-evaluationDate)/365)</f>
        <v>2.668296575377269E-3</v>
      </c>
      <c r="V232" s="78">
        <f>_xll.qlAbcdMathFunctionValue(V$1,($T232-evaluationDate)/365)</f>
        <v>2.9203390158892301E-3</v>
      </c>
      <c r="W232" s="78">
        <f>_xll.qlAbcdMathFunctionValue(W$1,($T232-evaluationDate)/365)</f>
        <v>1.2467758947345548E-3</v>
      </c>
      <c r="X232" s="78">
        <f>_xll.qlAbcdMathFunctionValue(X$1,($T232-evaluationDate)/365)</f>
        <v>1.2463882526880378E-3</v>
      </c>
      <c r="Y232" s="78">
        <f>_xll.qlAbcdMathFunctionValue(Y$1,($T232-evaluationDate)/365)</f>
        <v>1.5798828202621537E-3</v>
      </c>
      <c r="Z232" s="78">
        <f>_xll.qlAbcdMathFunctionValue(Z$1,($T232-evaluationDate)/365)</f>
        <v>1.5793912128309242E-3</v>
      </c>
      <c r="AA232" s="78">
        <f>_xll.qlAbcdMathFunctionValue(AA$1,($T232-evaluationDate)/365)</f>
        <v>0.1492771656723946</v>
      </c>
      <c r="AB232" s="78">
        <f>_xll.qlAbcdMathFunctionValue(AB$1,($T232-evaluationDate)/365)</f>
        <v>0.14927713337927884</v>
      </c>
      <c r="AD232" s="78" t="e">
        <f>_xll.qlAbcdMathFunctionValue(AD$1,($T232-evaluationDate)/365)</f>
        <v>#VALUE!</v>
      </c>
      <c r="AE232" s="78" t="e">
        <f>_xll.qlAbcdMathFunctionValue(AE$1,($T232-evaluationDate)/365)</f>
        <v>#VALUE!</v>
      </c>
    </row>
    <row r="233" spans="19:31">
      <c r="S233" s="64" t="s">
        <v>124</v>
      </c>
      <c r="T233" s="146">
        <f>_xll.qlCalendarAdvance(Calendar,T232,S233,,,trigger)</f>
        <v>42753</v>
      </c>
      <c r="U233" s="78">
        <f>_xll.qlAbcdMathFunctionValue(U$1,($T233-evaluationDate)/365)</f>
        <v>2.6691138169340082E-3</v>
      </c>
      <c r="V233" s="78">
        <f>_xll.qlAbcdMathFunctionValue(V$1,($T233-evaluationDate)/365)</f>
        <v>2.920491900953723E-3</v>
      </c>
      <c r="W233" s="78">
        <f>_xll.qlAbcdMathFunctionValue(W$1,($T233-evaluationDate)/365)</f>
        <v>1.246783896815591E-3</v>
      </c>
      <c r="X233" s="78">
        <f>_xll.qlAbcdMathFunctionValue(X$1,($T233-evaluationDate)/365)</f>
        <v>1.2463976972316465E-3</v>
      </c>
      <c r="Y233" s="78">
        <f>_xll.qlAbcdMathFunctionValue(Y$1,($T233-evaluationDate)/365)</f>
        <v>1.5798845817192044E-3</v>
      </c>
      <c r="Z233" s="78">
        <f>_xll.qlAbcdMathFunctionValue(Z$1,($T233-evaluationDate)/365)</f>
        <v>1.5793956294410914E-3</v>
      </c>
      <c r="AA233" s="78">
        <f>_xll.qlAbcdMathFunctionValue(AA$1,($T233-evaluationDate)/365)</f>
        <v>0.14927716762344134</v>
      </c>
      <c r="AB233" s="78">
        <f>_xll.qlAbcdMathFunctionValue(AB$1,($T233-evaluationDate)/365)</f>
        <v>0.14927713543919313</v>
      </c>
      <c r="AD233" s="78" t="e">
        <f>_xll.qlAbcdMathFunctionValue(AD$1,($T233-evaluationDate)/365)</f>
        <v>#VALUE!</v>
      </c>
      <c r="AE233" s="78" t="e">
        <f>_xll.qlAbcdMathFunctionValue(AE$1,($T233-evaluationDate)/365)</f>
        <v>#VALUE!</v>
      </c>
    </row>
    <row r="234" spans="19:31">
      <c r="S234" s="64" t="s">
        <v>124</v>
      </c>
      <c r="T234" s="146">
        <f>_xll.qlCalendarAdvance(Calendar,T233,S234,,,trigger)</f>
        <v>42754</v>
      </c>
      <c r="U234" s="78">
        <f>_xll.qlAbcdMathFunctionValue(U$1,($T234-evaluationDate)/365)</f>
        <v>2.6699262862797763E-3</v>
      </c>
      <c r="V234" s="78">
        <f>_xll.qlAbcdMathFunctionValue(V$1,($T234-evaluationDate)/365)</f>
        <v>2.9206442339020471E-3</v>
      </c>
      <c r="W234" s="78">
        <f>_xll.qlAbcdMathFunctionValue(W$1,($T234-evaluationDate)/365)</f>
        <v>1.2467918674467808E-3</v>
      </c>
      <c r="X234" s="78">
        <f>_xll.qlAbcdMathFunctionValue(X$1,($T234-evaluationDate)/365)</f>
        <v>1.2464071098421108E-3</v>
      </c>
      <c r="Y234" s="78">
        <f>_xll.qlAbcdMathFunctionValue(Y$1,($T234-evaluationDate)/365)</f>
        <v>1.579886329087327E-3</v>
      </c>
      <c r="Z234" s="78">
        <f>_xll.qlAbcdMathFunctionValue(Z$1,($T234-evaluationDate)/365)</f>
        <v>1.5794000314143964E-3</v>
      </c>
      <c r="AA234" s="78">
        <f>_xll.qlAbcdMathFunctionValue(AA$1,($T234-evaluationDate)/365)</f>
        <v>0.14927716956778112</v>
      </c>
      <c r="AB234" s="78">
        <f>_xll.qlAbcdMathFunctionValue(AB$1,($T234-evaluationDate)/365)</f>
        <v>0.14927713749238936</v>
      </c>
      <c r="AD234" s="78" t="e">
        <f>_xll.qlAbcdMathFunctionValue(AD$1,($T234-evaluationDate)/365)</f>
        <v>#VALUE!</v>
      </c>
      <c r="AE234" s="78" t="e">
        <f>_xll.qlAbcdMathFunctionValue(AE$1,($T234-evaluationDate)/365)</f>
        <v>#VALUE!</v>
      </c>
    </row>
    <row r="235" spans="19:31">
      <c r="S235" s="64" t="s">
        <v>124</v>
      </c>
      <c r="T235" s="146">
        <f>_xll.qlCalendarAdvance(Calendar,T234,S235,,,trigger)</f>
        <v>42755</v>
      </c>
      <c r="U235" s="78">
        <f>_xll.qlAbcdMathFunctionValue(U$1,($T235-evaluationDate)/365)</f>
        <v>2.6707339949086908E-3</v>
      </c>
      <c r="V235" s="78">
        <f>_xll.qlAbcdMathFunctionValue(V$1,($T235-evaluationDate)/365)</f>
        <v>2.920796015153799E-3</v>
      </c>
      <c r="W235" s="78">
        <f>_xll.qlAbcdMathFunctionValue(W$1,($T235-evaluationDate)/365)</f>
        <v>1.2467998066386745E-3</v>
      </c>
      <c r="X235" s="78">
        <f>_xll.qlAbcdMathFunctionValue(X$1,($T235-evaluationDate)/365)</f>
        <v>1.2464164905301048E-3</v>
      </c>
      <c r="Y235" s="78">
        <f>_xll.qlAbcdMathFunctionValue(Y$1,($T235-evaluationDate)/365)</f>
        <v>1.5798880623694384E-3</v>
      </c>
      <c r="Z235" s="78">
        <f>_xll.qlAbcdMathFunctionValue(Z$1,($T235-evaluationDate)/365)</f>
        <v>1.579404418753841E-3</v>
      </c>
      <c r="AA235" s="78">
        <f>_xll.qlAbcdMathFunctionValue(AA$1,($T235-evaluationDate)/365)</f>
        <v>0.14927717150541459</v>
      </c>
      <c r="AB235" s="78">
        <f>_xll.qlAbcdMathFunctionValue(AB$1,($T235-evaluationDate)/365)</f>
        <v>0.1492771395388682</v>
      </c>
      <c r="AD235" s="78" t="e">
        <f>_xll.qlAbcdMathFunctionValue(AD$1,($T235-evaluationDate)/365)</f>
        <v>#VALUE!</v>
      </c>
      <c r="AE235" s="78" t="e">
        <f>_xll.qlAbcdMathFunctionValue(AE$1,($T235-evaluationDate)/365)</f>
        <v>#VALUE!</v>
      </c>
    </row>
    <row r="236" spans="19:31">
      <c r="S236" s="64" t="s">
        <v>124</v>
      </c>
      <c r="T236" s="146">
        <f>_xll.qlCalendarAdvance(Calendar,T235,S236,,,trigger)</f>
        <v>42758</v>
      </c>
      <c r="U236" s="78">
        <f>_xll.qlAbcdMathFunctionValue(U$1,($T236-evaluationDate)/365)</f>
        <v>2.6731286710986396E-3</v>
      </c>
      <c r="V236" s="78">
        <f>_xll.qlAbcdMathFunctionValue(V$1,($T236-evaluationDate)/365)</f>
        <v>2.9212480529218956E-3</v>
      </c>
      <c r="W236" s="78">
        <f>_xll.qlAbcdMathFunctionValue(W$1,($T236-evaluationDate)/365)</f>
        <v>1.2468234356840435E-3</v>
      </c>
      <c r="X236" s="78">
        <f>_xll.qlAbcdMathFunctionValue(X$1,($T236-evaluationDate)/365)</f>
        <v>1.246444441165962E-3</v>
      </c>
      <c r="Y236" s="78">
        <f>_xll.qlAbcdMathFunctionValue(Y$1,($T236-evaluationDate)/365)</f>
        <v>1.5798931777288635E-3</v>
      </c>
      <c r="Z236" s="78">
        <f>_xll.qlAbcdMathFunctionValue(Z$1,($T236-evaluationDate)/365)</f>
        <v>1.5794174929990266E-3</v>
      </c>
      <c r="AA236" s="78">
        <f>_xll.qlAbcdMathFunctionValue(AA$1,($T236-evaluationDate)/365)</f>
        <v>0.14927717727808404</v>
      </c>
      <c r="AB236" s="78">
        <f>_xll.qlAbcdMathFunctionValue(AB$1,($T236-evaluationDate)/365)</f>
        <v>0.14927714563800729</v>
      </c>
      <c r="AD236" s="78" t="e">
        <f>_xll.qlAbcdMathFunctionValue(AD$1,($T236-evaluationDate)/365)</f>
        <v>#VALUE!</v>
      </c>
      <c r="AE236" s="78" t="e">
        <f>_xll.qlAbcdMathFunctionValue(AE$1,($T236-evaluationDate)/365)</f>
        <v>#VALUE!</v>
      </c>
    </row>
    <row r="237" spans="19:31">
      <c r="S237" s="64" t="s">
        <v>124</v>
      </c>
      <c r="T237" s="146">
        <f>_xll.qlCalendarAdvance(Calendar,T236,S237,,,trigger)</f>
        <v>42759</v>
      </c>
      <c r="U237" s="78">
        <f>_xll.qlAbcdMathFunctionValue(U$1,($T237-evaluationDate)/365)</f>
        <v>2.673917451352468E-3</v>
      </c>
      <c r="V237" s="78">
        <f>_xll.qlAbcdMathFunctionValue(V$1,($T237-evaluationDate)/365)</f>
        <v>2.9213976315783895E-3</v>
      </c>
      <c r="W237" s="78">
        <f>_xll.qlAbcdMathFunctionValue(W$1,($T237-evaluationDate)/365)</f>
        <v>1.2468312492242041E-3</v>
      </c>
      <c r="X237" s="78">
        <f>_xll.qlAbcdMathFunctionValue(X$1,($T237-evaluationDate)/365)</f>
        <v>1.2464536942707583E-3</v>
      </c>
      <c r="Y237" s="78">
        <f>_xll.qlAbcdMathFunctionValue(Y$1,($T237-evaluationDate)/365)</f>
        <v>1.5798948546960868E-3</v>
      </c>
      <c r="Z237" s="78">
        <f>_xll.qlAbcdMathFunctionValue(Z$1,($T237-evaluationDate)/365)</f>
        <v>1.579421821833041E-3</v>
      </c>
      <c r="AA237" s="78">
        <f>_xll.qlAbcdMathFunctionValue(AA$1,($T237-evaluationDate)/365)</f>
        <v>0.14927717918889916</v>
      </c>
      <c r="AB237" s="78">
        <f>_xll.qlAbcdMathFunctionValue(AB$1,($T237-evaluationDate)/365)</f>
        <v>0.14927714765762345</v>
      </c>
      <c r="AD237" s="78" t="e">
        <f>_xll.qlAbcdMathFunctionValue(AD$1,($T237-evaluationDate)/365)</f>
        <v>#VALUE!</v>
      </c>
      <c r="AE237" s="78" t="e">
        <f>_xll.qlAbcdMathFunctionValue(AE$1,($T237-evaluationDate)/365)</f>
        <v>#VALUE!</v>
      </c>
    </row>
    <row r="238" spans="19:31">
      <c r="S238" s="64" t="s">
        <v>124</v>
      </c>
      <c r="T238" s="146">
        <f>_xll.qlCalendarAdvance(Calendar,T237,S238,,,trigger)</f>
        <v>42760</v>
      </c>
      <c r="U238" s="78">
        <f>_xll.qlAbcdMathFunctionValue(U$1,($T238-evaluationDate)/365)</f>
        <v>2.6747015280237465E-3</v>
      </c>
      <c r="V238" s="78">
        <f>_xll.qlAbcdMathFunctionValue(V$1,($T238-evaluationDate)/365)</f>
        <v>2.9215466606325848E-3</v>
      </c>
      <c r="W238" s="78">
        <f>_xll.qlAbcdMathFunctionValue(W$1,($T238-evaluationDate)/365)</f>
        <v>1.2468390313777802E-3</v>
      </c>
      <c r="X238" s="78">
        <f>_xll.qlAbcdMathFunctionValue(X$1,($T238-evaluationDate)/365)</f>
        <v>1.2464629155064127E-3</v>
      </c>
      <c r="Y238" s="78">
        <f>_xll.qlAbcdMathFunctionValue(Y$1,($T238-evaluationDate)/365)</f>
        <v>1.5798965175918751E-3</v>
      </c>
      <c r="Z238" s="78">
        <f>_xll.qlAbcdMathFunctionValue(Z$1,($T238-evaluationDate)/365)</f>
        <v>1.5794261360481984E-3</v>
      </c>
      <c r="AA238" s="78">
        <f>_xll.qlAbcdMathFunctionValue(AA$1,($T238-evaluationDate)/365)</f>
        <v>0.14927718109301141</v>
      </c>
      <c r="AB238" s="78">
        <f>_xll.qlAbcdMathFunctionValue(AB$1,($T238-evaluationDate)/365)</f>
        <v>0.14927714967052566</v>
      </c>
      <c r="AD238" s="78" t="e">
        <f>_xll.qlAbcdMathFunctionValue(AD$1,($T238-evaluationDate)/365)</f>
        <v>#VALUE!</v>
      </c>
      <c r="AE238" s="78" t="e">
        <f>_xll.qlAbcdMathFunctionValue(AE$1,($T238-evaluationDate)/365)</f>
        <v>#VALUE!</v>
      </c>
    </row>
    <row r="239" spans="19:31">
      <c r="S239" s="64" t="s">
        <v>124</v>
      </c>
      <c r="T239" s="146">
        <f>_xll.qlCalendarAdvance(Calendar,T238,S239,,,trigger)</f>
        <v>42761</v>
      </c>
      <c r="U239" s="78">
        <f>_xll.qlAbcdMathFunctionValue(U$1,($T239-evaluationDate)/365)</f>
        <v>2.675480912472359E-3</v>
      </c>
      <c r="V239" s="78">
        <f>_xll.qlAbcdMathFunctionValue(V$1,($T239-evaluationDate)/365)</f>
        <v>2.9216951405025924E-3</v>
      </c>
      <c r="W239" s="78">
        <f>_xll.qlAbcdMathFunctionValue(W$1,($T239-evaluationDate)/365)</f>
        <v>1.2468467821553071E-3</v>
      </c>
      <c r="X239" s="78">
        <f>_xll.qlAbcdMathFunctionValue(X$1,($T239-evaluationDate)/365)</f>
        <v>1.2464721048835825E-3</v>
      </c>
      <c r="Y239" s="78">
        <f>_xll.qlAbcdMathFunctionValue(Y$1,($T239-evaluationDate)/365)</f>
        <v>1.5798981664191427E-3</v>
      </c>
      <c r="Z239" s="78">
        <f>_xll.qlAbcdMathFunctionValue(Z$1,($T239-evaluationDate)/365)</f>
        <v>1.5794304356474978E-3</v>
      </c>
      <c r="AA239" s="78">
        <f>_xll.qlAbcdMathFunctionValue(AA$1,($T239-evaluationDate)/365)</f>
        <v>0.14927718299042145</v>
      </c>
      <c r="AB239" s="78">
        <f>_xll.qlAbcdMathFunctionValue(AB$1,($T239-evaluationDate)/365)</f>
        <v>0.14927715167671457</v>
      </c>
      <c r="AD239" s="78" t="e">
        <f>_xll.qlAbcdMathFunctionValue(AD$1,($T239-evaluationDate)/365)</f>
        <v>#VALUE!</v>
      </c>
      <c r="AE239" s="78" t="e">
        <f>_xll.qlAbcdMathFunctionValue(AE$1,($T239-evaluationDate)/365)</f>
        <v>#VALUE!</v>
      </c>
    </row>
    <row r="240" spans="19:31">
      <c r="S240" s="64" t="s">
        <v>124</v>
      </c>
      <c r="T240" s="146">
        <f>_xll.qlCalendarAdvance(Calendar,T239,S240,,,trigger)</f>
        <v>42762</v>
      </c>
      <c r="U240" s="78">
        <f>_xll.qlAbcdMathFunctionValue(U$1,($T240-evaluationDate)/365)</f>
        <v>2.6762556160359547E-3</v>
      </c>
      <c r="V240" s="78">
        <f>_xll.qlAbcdMathFunctionValue(V$1,($T240-evaluationDate)/365)</f>
        <v>2.9218430716062768E-3</v>
      </c>
      <c r="W240" s="78">
        <f>_xll.qlAbcdMathFunctionValue(W$1,($T240-evaluationDate)/365)</f>
        <v>1.2468545015673158E-3</v>
      </c>
      <c r="X240" s="78">
        <f>_xll.qlAbcdMathFunctionValue(X$1,($T240-evaluationDate)/365)</f>
        <v>1.2464812624129228E-3</v>
      </c>
      <c r="Y240" s="78">
        <f>_xll.qlAbcdMathFunctionValue(Y$1,($T240-evaluationDate)/365)</f>
        <v>1.5798998011808028E-3</v>
      </c>
      <c r="Z240" s="78">
        <f>_xll.qlAbcdMathFunctionValue(Z$1,($T240-evaluationDate)/365)</f>
        <v>1.5794347206339379E-3</v>
      </c>
      <c r="AA240" s="78">
        <f>_xll.qlAbcdMathFunctionValue(AA$1,($T240-evaluationDate)/365)</f>
        <v>0.14927718488112995</v>
      </c>
      <c r="AB240" s="78">
        <f>_xll.qlAbcdMathFunctionValue(AB$1,($T240-evaluationDate)/365)</f>
        <v>0.1492771536761909</v>
      </c>
      <c r="AD240" s="78" t="e">
        <f>_xll.qlAbcdMathFunctionValue(AD$1,($T240-evaluationDate)/365)</f>
        <v>#VALUE!</v>
      </c>
      <c r="AE240" s="78" t="e">
        <f>_xll.qlAbcdMathFunctionValue(AE$1,($T240-evaluationDate)/365)</f>
        <v>#VALUE!</v>
      </c>
    </row>
    <row r="241" spans="19:31">
      <c r="S241" s="64" t="s">
        <v>124</v>
      </c>
      <c r="T241" s="146">
        <f>_xll.qlCalendarAdvance(Calendar,T240,S241,,,trigger)</f>
        <v>42765</v>
      </c>
      <c r="U241" s="78">
        <f>_xll.qlAbcdMathFunctionValue(U$1,($T241-evaluationDate)/365)</f>
        <v>2.6785517544604719E-3</v>
      </c>
      <c r="V241" s="78">
        <f>_xll.qlAbcdMathFunctionValue(V$1,($T241-evaluationDate)/365)</f>
        <v>2.9222835764943136E-3</v>
      </c>
      <c r="W241" s="78">
        <f>_xll.qlAbcdMathFunctionValue(W$1,($T241-evaluationDate)/365)</f>
        <v>1.2468774717155106E-3</v>
      </c>
      <c r="X241" s="78">
        <f>_xll.qlAbcdMathFunctionValue(X$1,($T241-evaluationDate)/365)</f>
        <v>1.2465085440204722E-3</v>
      </c>
      <c r="Y241" s="78">
        <f>_xll.qlAbcdMathFunctionValue(Y$1,($T241-evaluationDate)/365)</f>
        <v>1.5799046211012666E-3</v>
      </c>
      <c r="Z241" s="78">
        <f>_xll.qlAbcdMathFunctionValue(Z$1,($T241-evaluationDate)/365)</f>
        <v>1.5794474879460847E-3</v>
      </c>
      <c r="AA241" s="78">
        <f>_xll.qlAbcdMathFunctionValue(AA$1,($T241-evaluationDate)/365)</f>
        <v>0.14927719051305327</v>
      </c>
      <c r="AB241" s="78">
        <f>_xll.qlAbcdMathFunctionValue(AB$1,($T241-evaluationDate)/365)</f>
        <v>0.1492771596343512</v>
      </c>
      <c r="AD241" s="78" t="e">
        <f>_xll.qlAbcdMathFunctionValue(AD$1,($T241-evaluationDate)/365)</f>
        <v>#VALUE!</v>
      </c>
      <c r="AE241" s="78" t="e">
        <f>_xll.qlAbcdMathFunctionValue(AE$1,($T241-evaluationDate)/365)</f>
        <v>#VALUE!</v>
      </c>
    </row>
    <row r="242" spans="19:31">
      <c r="S242" s="64" t="s">
        <v>124</v>
      </c>
      <c r="T242" s="146">
        <f>_xll.qlCalendarAdvance(Calendar,T241,S242,,,trigger)</f>
        <v>42766</v>
      </c>
      <c r="U242" s="78">
        <f>_xll.qlAbcdMathFunctionValue(U$1,($T242-evaluationDate)/365)</f>
        <v>2.679307847417216E-3</v>
      </c>
      <c r="V242" s="78">
        <f>_xll.qlAbcdMathFunctionValue(V$1,($T242-evaluationDate)/365)</f>
        <v>2.9224293167063936E-3</v>
      </c>
      <c r="W242" s="78">
        <f>_xll.qlAbcdMathFunctionValue(W$1,($T242-evaluationDate)/365)</f>
        <v>1.2468850657707104E-3</v>
      </c>
      <c r="X242" s="78">
        <f>_xll.qlAbcdMathFunctionValue(X$1,($T242-evaluationDate)/365)</f>
        <v>1.2465175742649873E-3</v>
      </c>
      <c r="Y242" s="78">
        <f>_xll.qlAbcdMathFunctionValue(Y$1,($T242-evaluationDate)/365)</f>
        <v>1.579906199629623E-3</v>
      </c>
      <c r="Z242" s="78">
        <f>_xll.qlAbcdMathFunctionValue(Z$1,($T242-evaluationDate)/365)</f>
        <v>1.5794517145110668E-3</v>
      </c>
      <c r="AA242" s="78">
        <f>_xll.qlAbcdMathFunctionValue(AA$1,($T242-evaluationDate)/365)</f>
        <v>0.14927719237696255</v>
      </c>
      <c r="AB242" s="78">
        <f>_xll.qlAbcdMathFunctionValue(AB$1,($T242-evaluationDate)/365)</f>
        <v>0.14927716160698398</v>
      </c>
      <c r="AD242" s="78" t="e">
        <f>_xll.qlAbcdMathFunctionValue(AD$1,($T242-evaluationDate)/365)</f>
        <v>#VALUE!</v>
      </c>
      <c r="AE242" s="78" t="e">
        <f>_xll.qlAbcdMathFunctionValue(AE$1,($T242-evaluationDate)/365)</f>
        <v>#VALUE!</v>
      </c>
    </row>
    <row r="243" spans="19:31">
      <c r="S243" s="64" t="s">
        <v>124</v>
      </c>
      <c r="T243" s="146">
        <f>_xll.qlCalendarAdvance(Calendar,T242,S243,,,trigger)</f>
        <v>42767</v>
      </c>
      <c r="U243" s="78">
        <f>_xll.qlAbcdMathFunctionValue(U$1,($T243-evaluationDate)/365)</f>
        <v>2.6800593158450734E-3</v>
      </c>
      <c r="V243" s="78">
        <f>_xll.qlAbcdMathFunctionValue(V$1,($T243-evaluationDate)/365)</f>
        <v>2.922574510237759E-3</v>
      </c>
      <c r="W243" s="78">
        <f>_xll.qlAbcdMathFunctionValue(W$1,($T243-evaluationDate)/365)</f>
        <v>1.24689262851301E-3</v>
      </c>
      <c r="X243" s="78">
        <f>_xll.qlAbcdMathFunctionValue(X$1,($T243-evaluationDate)/365)</f>
        <v>1.2465265727149059E-3</v>
      </c>
      <c r="Y243" s="78">
        <f>_xll.qlAbcdMathFunctionValue(Y$1,($T243-evaluationDate)/365)</f>
        <v>1.5799077641069326E-3</v>
      </c>
      <c r="Z243" s="78">
        <f>_xll.qlAbcdMathFunctionValue(Z$1,($T243-evaluationDate)/365)</f>
        <v>1.5794559264781765E-3</v>
      </c>
      <c r="AA243" s="78">
        <f>_xll.qlAbcdMathFunctionValue(AA$1,($T243-evaluationDate)/365)</f>
        <v>0.14927719423417374</v>
      </c>
      <c r="AB243" s="78">
        <f>_xll.qlAbcdMathFunctionValue(AB$1,($T243-evaluationDate)/365)</f>
        <v>0.1492771635729076</v>
      </c>
      <c r="AD243" s="78" t="e">
        <f>_xll.qlAbcdMathFunctionValue(AD$1,($T243-evaluationDate)/365)</f>
        <v>#VALUE!</v>
      </c>
      <c r="AE243" s="78" t="e">
        <f>_xll.qlAbcdMathFunctionValue(AE$1,($T243-evaluationDate)/365)</f>
        <v>#VALUE!</v>
      </c>
    </row>
    <row r="244" spans="19:31">
      <c r="S244" s="64" t="s">
        <v>124</v>
      </c>
      <c r="T244" s="146">
        <f>_xll.qlCalendarAdvance(Calendar,T243,S244,,,trigger)</f>
        <v>42768</v>
      </c>
      <c r="U244" s="78">
        <f>_xll.qlAbcdMathFunctionValue(U$1,($T244-evaluationDate)/365)</f>
        <v>2.6808061709491216E-3</v>
      </c>
      <c r="V244" s="78">
        <f>_xll.qlAbcdMathFunctionValue(V$1,($T244-evaluationDate)/365)</f>
        <v>2.9227191575047929E-3</v>
      </c>
      <c r="W244" s="78">
        <f>_xll.qlAbcdMathFunctionValue(W$1,($T244-evaluationDate)/365)</f>
        <v>1.2469001599529255E-3</v>
      </c>
      <c r="X244" s="78">
        <f>_xll.qlAbcdMathFunctionValue(X$1,($T244-evaluationDate)/365)</f>
        <v>1.2465355393808664E-3</v>
      </c>
      <c r="Y244" s="78">
        <f>_xll.qlAbcdMathFunctionValue(Y$1,($T244-evaluationDate)/365)</f>
        <v>1.5799093145361061E-3</v>
      </c>
      <c r="Z244" s="78">
        <f>_xll.qlAbcdMathFunctionValue(Z$1,($T244-evaluationDate)/365)</f>
        <v>1.5794601238504099E-3</v>
      </c>
      <c r="AA244" s="78">
        <f>_xll.qlAbcdMathFunctionValue(AA$1,($T244-evaluationDate)/365)</f>
        <v>0.14927719608468751</v>
      </c>
      <c r="AB244" s="78">
        <f>_xll.qlAbcdMathFunctionValue(AB$1,($T244-evaluationDate)/365)</f>
        <v>0.14927716553212272</v>
      </c>
      <c r="AD244" s="78" t="e">
        <f>_xll.qlAbcdMathFunctionValue(AD$1,($T244-evaluationDate)/365)</f>
        <v>#VALUE!</v>
      </c>
      <c r="AE244" s="78" t="e">
        <f>_xll.qlAbcdMathFunctionValue(AE$1,($T244-evaluationDate)/365)</f>
        <v>#VALUE!</v>
      </c>
    </row>
    <row r="245" spans="19:31">
      <c r="S245" s="64" t="s">
        <v>124</v>
      </c>
      <c r="T245" s="146">
        <f>_xll.qlCalendarAdvance(Calendar,T244,S245,,,trigger)</f>
        <v>42769</v>
      </c>
      <c r="U245" s="78">
        <f>_xll.qlAbcdMathFunctionValue(U$1,($T245-evaluationDate)/365)</f>
        <v>2.6815484239124791E-3</v>
      </c>
      <c r="V245" s="78">
        <f>_xll.qlAbcdMathFunctionValue(V$1,($T245-evaluationDate)/365)</f>
        <v>2.9228632589236277E-3</v>
      </c>
      <c r="W245" s="78">
        <f>_xll.qlAbcdMathFunctionValue(W$1,($T245-evaluationDate)/365)</f>
        <v>1.2469076601009691E-3</v>
      </c>
      <c r="X245" s="78">
        <f>_xll.qlAbcdMathFunctionValue(X$1,($T245-evaluationDate)/365)</f>
        <v>1.2465444742735048E-3</v>
      </c>
      <c r="Y245" s="78">
        <f>_xll.qlAbcdMathFunctionValue(Y$1,($T245-evaluationDate)/365)</f>
        <v>1.5799108509200539E-3</v>
      </c>
      <c r="Z245" s="78">
        <f>_xll.qlAbcdMathFunctionValue(Z$1,($T245-evaluationDate)/365)</f>
        <v>1.5794643066307623E-3</v>
      </c>
      <c r="AA245" s="78">
        <f>_xll.qlAbcdMathFunctionValue(AA$1,($T245-evaluationDate)/365)</f>
        <v>0.14927719792850452</v>
      </c>
      <c r="AB245" s="78">
        <f>_xll.qlAbcdMathFunctionValue(AB$1,($T245-evaluationDate)/365)</f>
        <v>0.14927716748463005</v>
      </c>
      <c r="AD245" s="78" t="e">
        <f>_xll.qlAbcdMathFunctionValue(AD$1,($T245-evaluationDate)/365)</f>
        <v>#VALUE!</v>
      </c>
      <c r="AE245" s="78" t="e">
        <f>_xll.qlAbcdMathFunctionValue(AE$1,($T245-evaluationDate)/365)</f>
        <v>#VALUE!</v>
      </c>
    </row>
    <row r="246" spans="19:31">
      <c r="S246" s="64" t="s">
        <v>124</v>
      </c>
      <c r="T246" s="146">
        <f>_xll.qlCalendarAdvance(Calendar,T245,S246,,,trigger)</f>
        <v>42772</v>
      </c>
      <c r="U246" s="78">
        <f>_xll.qlAbcdMathFunctionValue(U$1,($T246-evaluationDate)/365)</f>
        <v>2.6837476814610484E-3</v>
      </c>
      <c r="V246" s="78">
        <f>_xll.qlAbcdMathFunctionValue(V$1,($T246-evaluationDate)/365)</f>
        <v>2.9232922922485987E-3</v>
      </c>
      <c r="W246" s="78">
        <f>_xll.qlAbcdMathFunctionValue(W$1,($T246-evaluationDate)/365)</f>
        <v>1.2469299728989588E-3</v>
      </c>
      <c r="X246" s="78">
        <f>_xll.qlAbcdMathFunctionValue(X$1,($T246-evaluationDate)/365)</f>
        <v>1.2465710884178045E-3</v>
      </c>
      <c r="Y246" s="78">
        <f>_xll.qlAbcdMathFunctionValue(Y$1,($T246-evaluationDate)/365)</f>
        <v>1.5799153758296399E-3</v>
      </c>
      <c r="Z246" s="78">
        <f>_xll.qlAbcdMathFunctionValue(Z$1,($T246-evaluationDate)/365)</f>
        <v>1.5794767674504832E-3</v>
      </c>
      <c r="AA246" s="78">
        <f>_xll.qlAbcdMathFunctionValue(AA$1,($T246-evaluationDate)/365)</f>
        <v>0.14927720341978201</v>
      </c>
      <c r="AB246" s="78">
        <f>_xll.qlAbcdMathFunctionValue(AB$1,($T246-evaluationDate)/365)</f>
        <v>0.14927717330191195</v>
      </c>
      <c r="AD246" s="78" t="e">
        <f>_xll.qlAbcdMathFunctionValue(AD$1,($T246-evaluationDate)/365)</f>
        <v>#VALUE!</v>
      </c>
      <c r="AE246" s="78" t="e">
        <f>_xll.qlAbcdMathFunctionValue(AE$1,($T246-evaluationDate)/365)</f>
        <v>#VALUE!</v>
      </c>
    </row>
    <row r="247" spans="19:31">
      <c r="S247" s="64" t="s">
        <v>124</v>
      </c>
      <c r="T247" s="146">
        <f>_xll.qlCalendarAdvance(Calendar,T246,S247,,,trigger)</f>
        <v>42773</v>
      </c>
      <c r="U247" s="78">
        <f>_xll.qlAbcdMathFunctionValue(U$1,($T247-evaluationDate)/365)</f>
        <v>2.6844716372550368E-3</v>
      </c>
      <c r="V247" s="78">
        <f>_xll.qlAbcdMathFunctionValue(V$1,($T247-evaluationDate)/365)</f>
        <v>2.9234342144310631E-3</v>
      </c>
      <c r="W247" s="78">
        <f>_xll.qlAbcdMathFunctionValue(W$1,($T247-evaluationDate)/365)</f>
        <v>1.2469373479845908E-3</v>
      </c>
      <c r="X247" s="78">
        <f>_xll.qlAbcdMathFunctionValue(X$1,($T247-evaluationDate)/365)</f>
        <v>1.246579896323458E-3</v>
      </c>
      <c r="Y247" s="78">
        <f>_xll.qlAbcdMathFunctionValue(Y$1,($T247-evaluationDate)/365)</f>
        <v>1.579916856061779E-3</v>
      </c>
      <c r="Z247" s="78">
        <f>_xll.qlAbcdMathFunctionValue(Z$1,($T247-evaluationDate)/365)</f>
        <v>1.5794808918932581E-3</v>
      </c>
      <c r="AA247" s="78">
        <f>_xll.qlAbcdMathFunctionValue(AA$1,($T247-evaluationDate)/365)</f>
        <v>0.14927720523681889</v>
      </c>
      <c r="AB247" s="78">
        <f>_xll.qlAbcdMathFunctionValue(AB$1,($T247-evaluationDate)/365)</f>
        <v>0.14927717522759484</v>
      </c>
      <c r="AD247" s="78" t="e">
        <f>_xll.qlAbcdMathFunctionValue(AD$1,($T247-evaluationDate)/365)</f>
        <v>#VALUE!</v>
      </c>
      <c r="AE247" s="78" t="e">
        <f>_xll.qlAbcdMathFunctionValue(AE$1,($T247-evaluationDate)/365)</f>
        <v>#VALUE!</v>
      </c>
    </row>
    <row r="248" spans="19:31">
      <c r="S248" s="64" t="s">
        <v>124</v>
      </c>
      <c r="T248" s="146">
        <f>_xll.qlCalendarAdvance(Calendar,T247,S248,,,trigger)</f>
        <v>42774</v>
      </c>
      <c r="U248" s="78">
        <f>_xll.qlAbcdMathFunctionValue(U$1,($T248-evaluationDate)/365)</f>
        <v>2.6851910464959225E-3</v>
      </c>
      <c r="V248" s="78">
        <f>_xll.qlAbcdMathFunctionValue(V$1,($T248-evaluationDate)/365)</f>
        <v>2.9235755928423085E-3</v>
      </c>
      <c r="W248" s="78">
        <f>_xll.qlAbcdMathFunctionValue(W$1,($T248-evaluationDate)/365)</f>
        <v>1.2469446918308752E-3</v>
      </c>
      <c r="X248" s="78">
        <f>_xll.qlAbcdMathFunctionValue(X$1,($T248-evaluationDate)/365)</f>
        <v>1.2465886725089275E-3</v>
      </c>
      <c r="Y248" s="78">
        <f>_xll.qlAbcdMathFunctionValue(Y$1,($T248-evaluationDate)/365)</f>
        <v>1.5799183222632374E-3</v>
      </c>
      <c r="Z248" s="78">
        <f>_xll.qlAbcdMathFunctionValue(Z$1,($T248-evaluationDate)/365)</f>
        <v>1.5794850017591226E-3</v>
      </c>
      <c r="AA248" s="78">
        <f>_xll.qlAbcdMathFunctionValue(AA$1,($T248-evaluationDate)/365)</f>
        <v>0.14927720704716246</v>
      </c>
      <c r="AB248" s="78">
        <f>_xll.qlAbcdMathFunctionValue(AB$1,($T248-evaluationDate)/365)</f>
        <v>0.14927717714657335</v>
      </c>
      <c r="AD248" s="78" t="e">
        <f>_xll.qlAbcdMathFunctionValue(AD$1,($T248-evaluationDate)/365)</f>
        <v>#VALUE!</v>
      </c>
      <c r="AE248" s="78" t="e">
        <f>_xll.qlAbcdMathFunctionValue(AE$1,($T248-evaluationDate)/365)</f>
        <v>#VALUE!</v>
      </c>
    </row>
    <row r="249" spans="19:31">
      <c r="S249" s="64" t="s">
        <v>124</v>
      </c>
      <c r="T249" s="146">
        <f>_xll.qlCalendarAdvance(Calendar,T248,S249,,,trigger)</f>
        <v>42775</v>
      </c>
      <c r="U249" s="78">
        <f>_xll.qlAbcdMathFunctionValue(U$1,($T249-evaluationDate)/365)</f>
        <v>2.6859059202358924E-3</v>
      </c>
      <c r="V249" s="78">
        <f>_xll.qlAbcdMathFunctionValue(V$1,($T249-evaluationDate)/365)</f>
        <v>2.9237164278969928E-3</v>
      </c>
      <c r="W249" s="78">
        <f>_xll.qlAbcdMathFunctionValue(W$1,($T249-evaluationDate)/365)</f>
        <v>1.2469520044483086E-3</v>
      </c>
      <c r="X249" s="78">
        <f>_xll.qlAbcdMathFunctionValue(X$1,($T249-evaluationDate)/365)</f>
        <v>1.2465974169848328E-3</v>
      </c>
      <c r="Y249" s="78">
        <f>_xll.qlAbcdMathFunctionValue(Y$1,($T249-evaluationDate)/365)</f>
        <v>1.5799197744369223E-3</v>
      </c>
      <c r="Z249" s="78">
        <f>_xll.qlAbcdMathFunctionValue(Z$1,($T249-evaluationDate)/365)</f>
        <v>1.57948909705107E-3</v>
      </c>
      <c r="AA249" s="78">
        <f>_xll.qlAbcdMathFunctionValue(AA$1,($T249-evaluationDate)/365)</f>
        <v>0.14927720885081339</v>
      </c>
      <c r="AB249" s="78">
        <f>_xll.qlAbcdMathFunctionValue(AB$1,($T249-evaluationDate)/365)</f>
        <v>0.14927717905884816</v>
      </c>
      <c r="AD249" s="78" t="e">
        <f>_xll.qlAbcdMathFunctionValue(AD$1,($T249-evaluationDate)/365)</f>
        <v>#VALUE!</v>
      </c>
      <c r="AE249" s="78" t="e">
        <f>_xll.qlAbcdMathFunctionValue(AE$1,($T249-evaluationDate)/365)</f>
        <v>#VALUE!</v>
      </c>
    </row>
    <row r="250" spans="19:31">
      <c r="S250" s="64" t="s">
        <v>124</v>
      </c>
      <c r="T250" s="146">
        <f>_xll.qlCalendarAdvance(Calendar,T249,S250,,,trigger)</f>
        <v>42776</v>
      </c>
      <c r="U250" s="78">
        <f>_xll.qlAbcdMathFunctionValue(U$1,($T250-evaluationDate)/365)</f>
        <v>2.6866162695054481E-3</v>
      </c>
      <c r="V250" s="78">
        <f>_xll.qlAbcdMathFunctionValue(V$1,($T250-evaluationDate)/365)</f>
        <v>2.9238567200095301E-3</v>
      </c>
      <c r="W250" s="78">
        <f>_xll.qlAbcdMathFunctionValue(W$1,($T250-evaluationDate)/365)</f>
        <v>1.2469592858473854E-3</v>
      </c>
      <c r="X250" s="78">
        <f>_xll.qlAbcdMathFunctionValue(X$1,($T250-evaluationDate)/365)</f>
        <v>1.2466061297617904E-3</v>
      </c>
      <c r="Y250" s="78">
        <f>_xll.qlAbcdMathFunctionValue(Y$1,($T250-evaluationDate)/365)</f>
        <v>1.5799212125857411E-3</v>
      </c>
      <c r="Z250" s="78">
        <f>_xll.qlAbcdMathFunctionValue(Z$1,($T250-evaluationDate)/365)</f>
        <v>1.5794931777720915E-3</v>
      </c>
      <c r="AA250" s="78">
        <f>_xll.qlAbcdMathFunctionValue(AA$1,($T250-evaluationDate)/365)</f>
        <v>0.14927721064777236</v>
      </c>
      <c r="AB250" s="78">
        <f>_xll.qlAbcdMathFunctionValue(AB$1,($T250-evaluationDate)/365)</f>
        <v>0.14927718096441991</v>
      </c>
      <c r="AD250" s="78" t="e">
        <f>_xll.qlAbcdMathFunctionValue(AD$1,($T250-evaluationDate)/365)</f>
        <v>#VALUE!</v>
      </c>
      <c r="AE250" s="78" t="e">
        <f>_xll.qlAbcdMathFunctionValue(AE$1,($T250-evaluationDate)/365)</f>
        <v>#VALUE!</v>
      </c>
    </row>
    <row r="251" spans="19:31">
      <c r="S251" s="64" t="s">
        <v>124</v>
      </c>
      <c r="T251" s="146">
        <f>_xll.qlCalendarAdvance(Calendar,T250,S251,,,trigger)</f>
        <v>42779</v>
      </c>
      <c r="U251" s="78">
        <f>_xll.qlAbcdMathFunctionValue(U$1,($T251-evaluationDate)/365)</f>
        <v>2.6887202804721606E-3</v>
      </c>
      <c r="V251" s="78">
        <f>_xll.qlAbcdMathFunctionValue(V$1,($T251-evaluationDate)/365)</f>
        <v>2.9242743428346896E-3</v>
      </c>
      <c r="W251" s="78">
        <f>_xll.qlAbcdMathFunctionValue(W$1,($T251-evaluationDate)/365)</f>
        <v>1.2469809428393753E-3</v>
      </c>
      <c r="X251" s="78">
        <f>_xll.qlAbcdMathFunctionValue(X$1,($T251-evaluationDate)/365)</f>
        <v>1.2466320780051058E-3</v>
      </c>
      <c r="Y251" s="78">
        <f>_xll.qlAbcdMathFunctionValue(Y$1,($T251-evaluationDate)/365)</f>
        <v>1.5799254429120649E-3</v>
      </c>
      <c r="Z251" s="78">
        <f>_xll.qlAbcdMathFunctionValue(Z$1,($T251-evaluationDate)/365)</f>
        <v>1.5795053325395199E-3</v>
      </c>
      <c r="AA251" s="78">
        <f>_xll.qlAbcdMathFunctionValue(AA$1,($T251-evaluationDate)/365)</f>
        <v>0.14927721599850427</v>
      </c>
      <c r="AB251" s="78">
        <f>_xll.qlAbcdMathFunctionValue(AB$1,($T251-evaluationDate)/365)</f>
        <v>0.14927718664092385</v>
      </c>
      <c r="AD251" s="78" t="e">
        <f>_xll.qlAbcdMathFunctionValue(AD$1,($T251-evaluationDate)/365)</f>
        <v>#VALUE!</v>
      </c>
      <c r="AE251" s="78" t="e">
        <f>_xll.qlAbcdMathFunctionValue(AE$1,($T251-evaluationDate)/365)</f>
        <v>#VALUE!</v>
      </c>
    </row>
    <row r="252" spans="19:31">
      <c r="S252" s="64" t="s">
        <v>124</v>
      </c>
      <c r="T252" s="146">
        <f>_xll.qlCalendarAdvance(Calendar,T251,S252,,,trigger)</f>
        <v>42780</v>
      </c>
      <c r="U252" s="78">
        <f>_xll.qlAbcdMathFunctionValue(U$1,($T252-evaluationDate)/365)</f>
        <v>2.6894126417326991E-3</v>
      </c>
      <c r="V252" s="78">
        <f>_xll.qlAbcdMathFunctionValue(V$1,($T252-evaluationDate)/365)</f>
        <v>2.9244124673178462E-3</v>
      </c>
      <c r="W252" s="78">
        <f>_xll.qlAbcdMathFunctionValue(W$1,($T252-evaluationDate)/365)</f>
        <v>1.246988099469912E-3</v>
      </c>
      <c r="X252" s="78">
        <f>_xll.qlAbcdMathFunctionValue(X$1,($T252-evaluationDate)/365)</f>
        <v>1.2466406640923872E-3</v>
      </c>
      <c r="Y252" s="78">
        <f>_xll.qlAbcdMathFunctionValue(Y$1,($T252-evaluationDate)/365)</f>
        <v>1.5799268249904815E-3</v>
      </c>
      <c r="Z252" s="78">
        <f>_xll.qlAbcdMathFunctionValue(Z$1,($T252-evaluationDate)/365)</f>
        <v>1.5795093550067534E-3</v>
      </c>
      <c r="AA252" s="78">
        <f>_xll.qlAbcdMathFunctionValue(AA$1,($T252-evaluationDate)/365)</f>
        <v>0.14927721776870218</v>
      </c>
      <c r="AB252" s="78">
        <f>_xll.qlAbcdMathFunctionValue(AB$1,($T252-evaluationDate)/365)</f>
        <v>0.14927718851969032</v>
      </c>
      <c r="AD252" s="78" t="e">
        <f>_xll.qlAbcdMathFunctionValue(AD$1,($T252-evaluationDate)/365)</f>
        <v>#VALUE!</v>
      </c>
      <c r="AE252" s="78" t="e">
        <f>_xll.qlAbcdMathFunctionValue(AE$1,($T252-evaluationDate)/365)</f>
        <v>#VALUE!</v>
      </c>
    </row>
    <row r="253" spans="19:31">
      <c r="S253" s="64" t="s">
        <v>124</v>
      </c>
      <c r="T253" s="146">
        <f>_xll.qlCalendarAdvance(Calendar,T252,S253,,,trigger)</f>
        <v>42781</v>
      </c>
      <c r="U253" s="78">
        <f>_xll.qlAbcdMathFunctionValue(U$1,($T253-evaluationDate)/365)</f>
        <v>2.6901005333513856E-3</v>
      </c>
      <c r="V253" s="78">
        <f>_xll.qlAbcdMathFunctionValue(V$1,($T253-evaluationDate)/365)</f>
        <v>2.9245500509272352E-3</v>
      </c>
      <c r="W253" s="78">
        <f>_xll.qlAbcdMathFunctionValue(W$1,($T253-evaluationDate)/365)</f>
        <v>1.2469952249345218E-3</v>
      </c>
      <c r="X253" s="78">
        <f>_xll.qlAbcdMathFunctionValue(X$1,($T253-evaluationDate)/365)</f>
        <v>1.2466492185337645E-3</v>
      </c>
      <c r="Y253" s="78">
        <f>_xll.qlAbcdMathFunctionValue(Y$1,($T253-evaluationDate)/365)</f>
        <v>1.5799281930585604E-3</v>
      </c>
      <c r="Z253" s="78">
        <f>_xll.qlAbcdMathFunctionValue(Z$1,($T253-evaluationDate)/365)</f>
        <v>1.5795133629180156E-3</v>
      </c>
      <c r="AA253" s="78">
        <f>_xll.qlAbcdMathFunctionValue(AA$1,($T253-evaluationDate)/365)</f>
        <v>0.14927721953221154</v>
      </c>
      <c r="AB253" s="78">
        <f>_xll.qlAbcdMathFunctionValue(AB$1,($T253-evaluationDate)/365)</f>
        <v>0.14927719039175719</v>
      </c>
      <c r="AD253" s="78" t="e">
        <f>_xll.qlAbcdMathFunctionValue(AD$1,($T253-evaluationDate)/365)</f>
        <v>#VALUE!</v>
      </c>
      <c r="AE253" s="78" t="e">
        <f>_xll.qlAbcdMathFunctionValue(AE$1,($T253-evaluationDate)/365)</f>
        <v>#VALUE!</v>
      </c>
    </row>
    <row r="254" spans="19:31">
      <c r="S254" s="64" t="s">
        <v>124</v>
      </c>
      <c r="T254" s="146">
        <f>_xll.qlCalendarAdvance(Calendar,T253,S254,,,trigger)</f>
        <v>42782</v>
      </c>
      <c r="U254" s="78">
        <f>_xll.qlAbcdMathFunctionValue(U$1,($T254-evaluationDate)/365)</f>
        <v>2.690783966229412E-3</v>
      </c>
      <c r="V254" s="78">
        <f>_xll.qlAbcdMathFunctionValue(V$1,($T254-evaluationDate)/365)</f>
        <v>2.9246870940757988E-3</v>
      </c>
      <c r="W254" s="78">
        <f>_xll.qlAbcdMathFunctionValue(W$1,($T254-evaluationDate)/365)</f>
        <v>1.247002319243683E-3</v>
      </c>
      <c r="X254" s="78">
        <f>_xll.qlAbcdMathFunctionValue(X$1,($T254-evaluationDate)/365)</f>
        <v>1.2466577413398382E-3</v>
      </c>
      <c r="Y254" s="78">
        <f>_xll.qlAbcdMathFunctionValue(Y$1,($T254-evaluationDate)/365)</f>
        <v>1.5799295471192066E-3</v>
      </c>
      <c r="Z254" s="78">
        <f>_xll.qlAbcdMathFunctionValue(Z$1,($T254-evaluationDate)/365)</f>
        <v>1.5795173562762963E-3</v>
      </c>
      <c r="AA254" s="78">
        <f>_xll.qlAbcdMathFunctionValue(AA$1,($T254-evaluationDate)/365)</f>
        <v>0.14927722128903304</v>
      </c>
      <c r="AB254" s="78">
        <f>_xll.qlAbcdMathFunctionValue(AB$1,($T254-evaluationDate)/365)</f>
        <v>0.1492771922571251</v>
      </c>
      <c r="AD254" s="78" t="e">
        <f>_xll.qlAbcdMathFunctionValue(AD$1,($T254-evaluationDate)/365)</f>
        <v>#VALUE!</v>
      </c>
      <c r="AE254" s="78" t="e">
        <f>_xll.qlAbcdMathFunctionValue(AE$1,($T254-evaluationDate)/365)</f>
        <v>#VALUE!</v>
      </c>
    </row>
    <row r="255" spans="19:31">
      <c r="S255" s="64" t="s">
        <v>124</v>
      </c>
      <c r="T255" s="146">
        <f>_xll.qlCalendarAdvance(Calendar,T254,S255,,,trigger)</f>
        <v>42783</v>
      </c>
      <c r="U255" s="78">
        <f>_xll.qlAbcdMathFunctionValue(U$1,($T255-evaluationDate)/365)</f>
        <v>2.6914629512465541E-3</v>
      </c>
      <c r="V255" s="78">
        <f>_xll.qlAbcdMathFunctionValue(V$1,($T255-evaluationDate)/365)</f>
        <v>2.9248235971762303E-3</v>
      </c>
      <c r="W255" s="78">
        <f>_xll.qlAbcdMathFunctionValue(W$1,($T255-evaluationDate)/365)</f>
        <v>1.2470093824078709E-3</v>
      </c>
      <c r="X255" s="78">
        <f>_xll.qlAbcdMathFunctionValue(X$1,($T255-evaluationDate)/365)</f>
        <v>1.2466662325212063E-3</v>
      </c>
      <c r="Y255" s="78">
        <f>_xll.qlAbcdMathFunctionValue(Y$1,($T255-evaluationDate)/365)</f>
        <v>1.5799308871753241E-3</v>
      </c>
      <c r="Z255" s="78">
        <f>_xll.qlAbcdMathFunctionValue(Z$1,($T255-evaluationDate)/365)</f>
        <v>1.5795213350845844E-3</v>
      </c>
      <c r="AA255" s="78">
        <f>_xll.qlAbcdMathFunctionValue(AA$1,($T255-evaluationDate)/365)</f>
        <v>0.14927722303916735</v>
      </c>
      <c r="AB255" s="78">
        <f>_xll.qlAbcdMathFunctionValue(AB$1,($T255-evaluationDate)/365)</f>
        <v>0.14927719411579476</v>
      </c>
      <c r="AD255" s="78" t="e">
        <f>_xll.qlAbcdMathFunctionValue(AD$1,($T255-evaluationDate)/365)</f>
        <v>#VALUE!</v>
      </c>
      <c r="AE255" s="78" t="e">
        <f>_xll.qlAbcdMathFunctionValue(AE$1,($T255-evaluationDate)/365)</f>
        <v>#VALUE!</v>
      </c>
    </row>
    <row r="256" spans="19:31">
      <c r="S256" s="64" t="s">
        <v>124</v>
      </c>
      <c r="T256" s="146">
        <f>_xll.qlCalendarAdvance(Calendar,T255,S256,,,trigger)</f>
        <v>42786</v>
      </c>
      <c r="U256" s="78">
        <f>_xll.qlAbcdMathFunctionValue(U$1,($T256-evaluationDate)/365)</f>
        <v>2.69347332760996E-3</v>
      </c>
      <c r="V256" s="78">
        <f>_xll.qlAbcdMathFunctionValue(V$1,($T256-evaluationDate)/365)</f>
        <v>2.92522987031204E-3</v>
      </c>
      <c r="W256" s="78">
        <f>_xll.qlAbcdMathFunctionValue(W$1,($T256-evaluationDate)/365)</f>
        <v>1.2470303851353074E-3</v>
      </c>
      <c r="X256" s="78">
        <f>_xll.qlAbcdMathFunctionValue(X$1,($T256-evaluationDate)/365)</f>
        <v>1.2466915164230147E-3</v>
      </c>
      <c r="Y256" s="78">
        <f>_xll.qlAbcdMathFunctionValue(Y$1,($T256-evaluationDate)/365)</f>
        <v>1.5799348233455355E-3</v>
      </c>
      <c r="Z256" s="78">
        <f>_xll.qlAbcdMathFunctionValue(Z$1,($T256-evaluationDate)/365)</f>
        <v>1.5795331842393754E-3</v>
      </c>
      <c r="AA256" s="78">
        <f>_xll.qlAbcdMathFunctionValue(AA$1,($T256-evaluationDate)/365)</f>
        <v>0.14927722824945391</v>
      </c>
      <c r="AB256" s="78">
        <f>_xll.qlAbcdMathFunctionValue(AB$1,($T256-evaluationDate)/365)</f>
        <v>0.14927719965162106</v>
      </c>
      <c r="AD256" s="78" t="e">
        <f>_xll.qlAbcdMathFunctionValue(AD$1,($T256-evaluationDate)/365)</f>
        <v>#VALUE!</v>
      </c>
      <c r="AE256" s="78" t="e">
        <f>_xll.qlAbcdMathFunctionValue(AE$1,($T256-evaluationDate)/365)</f>
        <v>#VALUE!</v>
      </c>
    </row>
    <row r="257" spans="19:31">
      <c r="S257" s="64" t="s">
        <v>124</v>
      </c>
      <c r="T257" s="146">
        <f>_xll.qlCalendarAdvance(Calendar,T256,S257,,,trigger)</f>
        <v>42787</v>
      </c>
      <c r="U257" s="78">
        <f>_xll.qlAbcdMathFunctionValue(U$1,($T257-evaluationDate)/365)</f>
        <v>2.6941346295542967E-3</v>
      </c>
      <c r="V257" s="78">
        <f>_xll.qlAbcdMathFunctionValue(V$1,($T257-evaluationDate)/365)</f>
        <v>2.9253642173420235E-3</v>
      </c>
      <c r="W257" s="78">
        <f>_xll.qlAbcdMathFunctionValue(W$1,($T257-evaluationDate)/365)</f>
        <v>1.2470373238243015E-3</v>
      </c>
      <c r="X257" s="78">
        <f>_xll.qlAbcdMathFunctionValue(X$1,($T257-evaluationDate)/365)</f>
        <v>1.2466998812114846E-3</v>
      </c>
      <c r="Y257" s="78">
        <f>_xll.qlAbcdMathFunctionValue(Y$1,($T257-evaluationDate)/365)</f>
        <v>1.5799361074125677E-3</v>
      </c>
      <c r="Z257" s="78">
        <f>_xll.qlAbcdMathFunctionValue(Z$1,($T257-evaluationDate)/365)</f>
        <v>1.5795371048775732E-3</v>
      </c>
      <c r="AA257" s="78">
        <f>_xll.qlAbcdMathFunctionValue(AA$1,($T257-evaluationDate)/365)</f>
        <v>0.14927722997284626</v>
      </c>
      <c r="AB257" s="78">
        <f>_xll.qlAbcdMathFunctionValue(AB$1,($T257-evaluationDate)/365)</f>
        <v>0.14927720148350457</v>
      </c>
      <c r="AD257" s="78" t="e">
        <f>_xll.qlAbcdMathFunctionValue(AD$1,($T257-evaluationDate)/365)</f>
        <v>#VALUE!</v>
      </c>
      <c r="AE257" s="78" t="e">
        <f>_xll.qlAbcdMathFunctionValue(AE$1,($T257-evaluationDate)/365)</f>
        <v>#VALUE!</v>
      </c>
    </row>
    <row r="258" spans="19:31">
      <c r="S258" s="64" t="s">
        <v>124</v>
      </c>
      <c r="T258" s="146">
        <f>_xll.qlCalendarAdvance(Calendar,T257,S258,,,trigger)</f>
        <v>42788</v>
      </c>
      <c r="U258" s="78">
        <f>_xll.qlAbcdMathFunctionValue(U$1,($T258-evaluationDate)/365)</f>
        <v>2.6947915377166926E-3</v>
      </c>
      <c r="V258" s="78">
        <f>_xll.qlAbcdMathFunctionValue(V$1,($T258-evaluationDate)/365)</f>
        <v>2.9254980263836898E-3</v>
      </c>
      <c r="W258" s="78">
        <f>_xll.qlAbcdMathFunctionValue(W$1,($T258-evaluationDate)/365)</f>
        <v>1.2470442314206586E-3</v>
      </c>
      <c r="X258" s="78">
        <f>_xll.qlAbcdMathFunctionValue(X$1,($T258-evaluationDate)/365)</f>
        <v>1.2467082144281977E-3</v>
      </c>
      <c r="Y258" s="78">
        <f>_xll.qlAbcdMathFunctionValue(Y$1,($T258-evaluationDate)/365)</f>
        <v>1.5799373774895841E-3</v>
      </c>
      <c r="Z258" s="78">
        <f>_xll.qlAbcdMathFunctionValue(Z$1,($T258-evaluationDate)/365)</f>
        <v>1.5795410109807166E-3</v>
      </c>
      <c r="AA258" s="78">
        <f>_xll.qlAbcdMathFunctionValue(AA$1,($T258-evaluationDate)/365)</f>
        <v>0.14927723168955484</v>
      </c>
      <c r="AB258" s="78">
        <f>_xll.qlAbcdMathFunctionValue(AB$1,($T258-evaluationDate)/365)</f>
        <v>0.14927720330869321</v>
      </c>
      <c r="AD258" s="78" t="e">
        <f>_xll.qlAbcdMathFunctionValue(AD$1,($T258-evaluationDate)/365)</f>
        <v>#VALUE!</v>
      </c>
      <c r="AE258" s="78" t="e">
        <f>_xll.qlAbcdMathFunctionValue(AE$1,($T258-evaluationDate)/365)</f>
        <v>#VALUE!</v>
      </c>
    </row>
    <row r="259" spans="19:31">
      <c r="S259" s="64" t="s">
        <v>124</v>
      </c>
      <c r="T259" s="146">
        <f>_xll.qlCalendarAdvance(Calendar,T258,S259,,,trigger)</f>
        <v>42789</v>
      </c>
      <c r="U259" s="78">
        <f>_xll.qlAbcdMathFunctionValue(U$1,($T259-evaluationDate)/365)</f>
        <v>2.6954440628492188E-3</v>
      </c>
      <c r="V259" s="78">
        <f>_xll.qlAbcdMathFunctionValue(V$1,($T259-evaluationDate)/365)</f>
        <v>2.9256312978482709E-3</v>
      </c>
      <c r="W259" s="78">
        <f>_xll.qlAbcdMathFunctionValue(W$1,($T259-evaluationDate)/365)</f>
        <v>1.247051107934838E-3</v>
      </c>
      <c r="X259" s="78">
        <f>_xll.qlAbcdMathFunctionValue(X$1,($T259-evaluationDate)/365)</f>
        <v>1.2467165160837356E-3</v>
      </c>
      <c r="Y259" s="78">
        <f>_xll.qlAbcdMathFunctionValue(Y$1,($T259-evaluationDate)/365)</f>
        <v>1.5799386335794859E-3</v>
      </c>
      <c r="Z259" s="78">
        <f>_xll.qlAbcdMathFunctionValue(Z$1,($T259-evaluationDate)/365)</f>
        <v>1.5795449025517916E-3</v>
      </c>
      <c r="AA259" s="78">
        <f>_xll.qlAbcdMathFunctionValue(AA$1,($T259-evaluationDate)/365)</f>
        <v>0.14927723339958029</v>
      </c>
      <c r="AB259" s="78">
        <f>_xll.qlAbcdMathFunctionValue(AB$1,($T259-evaluationDate)/365)</f>
        <v>0.14927720512718767</v>
      </c>
      <c r="AD259" s="78" t="e">
        <f>_xll.qlAbcdMathFunctionValue(AD$1,($T259-evaluationDate)/365)</f>
        <v>#VALUE!</v>
      </c>
      <c r="AE259" s="78" t="e">
        <f>_xll.qlAbcdMathFunctionValue(AE$1,($T259-evaluationDate)/365)</f>
        <v>#VALUE!</v>
      </c>
    </row>
    <row r="260" spans="19:31">
      <c r="S260" s="64" t="s">
        <v>124</v>
      </c>
      <c r="T260" s="146">
        <f>_xll.qlCalendarAdvance(Calendar,T259,S260,,,trigger)</f>
        <v>42790</v>
      </c>
      <c r="U260" s="78">
        <f>_xll.qlAbcdMathFunctionValue(U$1,($T260-evaluationDate)/365)</f>
        <v>2.6960922156827908E-3</v>
      </c>
      <c r="V260" s="78">
        <f>_xll.qlAbcdMathFunctionValue(V$1,($T260-evaluationDate)/365)</f>
        <v>2.9257640321467522E-3</v>
      </c>
      <c r="W260" s="78">
        <f>_xll.qlAbcdMathFunctionValue(W$1,($T260-evaluationDate)/365)</f>
        <v>1.2470579533772966E-3</v>
      </c>
      <c r="X260" s="78">
        <f>_xll.qlAbcdMathFunctionValue(X$1,($T260-evaluationDate)/365)</f>
        <v>1.2467247861886771E-3</v>
      </c>
      <c r="Y260" s="78">
        <f>_xll.qlAbcdMathFunctionValue(Y$1,($T260-evaluationDate)/365)</f>
        <v>1.5799398756851737E-3</v>
      </c>
      <c r="Z260" s="78">
        <f>_xll.qlAbcdMathFunctionValue(Z$1,($T260-evaluationDate)/365)</f>
        <v>1.5795487795937835E-3</v>
      </c>
      <c r="AA260" s="78">
        <f>_xll.qlAbcdMathFunctionValue(AA$1,($T260-evaluationDate)/365)</f>
        <v>0.14927723510292332</v>
      </c>
      <c r="AB260" s="78">
        <f>_xll.qlAbcdMathFunctionValue(AB$1,($T260-evaluationDate)/365)</f>
        <v>0.14927720693898869</v>
      </c>
      <c r="AD260" s="78" t="e">
        <f>_xll.qlAbcdMathFunctionValue(AD$1,($T260-evaluationDate)/365)</f>
        <v>#VALUE!</v>
      </c>
      <c r="AE260" s="78" t="e">
        <f>_xll.qlAbcdMathFunctionValue(AE$1,($T260-evaluationDate)/365)</f>
        <v>#VALUE!</v>
      </c>
    </row>
    <row r="261" spans="19:31">
      <c r="S261" s="64" t="s">
        <v>124</v>
      </c>
      <c r="T261" s="146">
        <f>_xll.qlCalendarAdvance(Calendar,T260,S261,,,trigger)</f>
        <v>42793</v>
      </c>
      <c r="U261" s="78">
        <f>_xll.qlAbcdMathFunctionValue(U$1,($T261-evaluationDate)/365)</f>
        <v>2.6980105473824673E-3</v>
      </c>
      <c r="V261" s="78">
        <f>_xll.qlAbcdMathFunctionValue(V$1,($T261-evaluationDate)/365)</f>
        <v>2.9261590161518145E-3</v>
      </c>
      <c r="W261" s="78">
        <f>_xll.qlAbcdMathFunctionValue(W$1,($T261-evaluationDate)/365)</f>
        <v>1.2470783033788713E-3</v>
      </c>
      <c r="X261" s="78">
        <f>_xll.qlAbcdMathFunctionValue(X$1,($T261-evaluationDate)/365)</f>
        <v>1.2467494073056726E-3</v>
      </c>
      <c r="Y261" s="78">
        <f>_xll.qlAbcdMathFunctionValue(Y$1,($T261-evaluationDate)/365)</f>
        <v>1.5799435181259559E-3</v>
      </c>
      <c r="Z261" s="78">
        <f>_xll.qlAbcdMathFunctionValue(Z$1,($T261-evaluationDate)/365)</f>
        <v>1.5795603235751134E-3</v>
      </c>
      <c r="AA261" s="78">
        <f>_xll.qlAbcdMathFunctionValue(AA$1,($T261-evaluationDate)/365)</f>
        <v>0.1492772401728647</v>
      </c>
      <c r="AB261" s="78">
        <f>_xll.qlAbcdMathFunctionValue(AB$1,($T261-evaluationDate)/365)</f>
        <v>0.14927721233423766</v>
      </c>
      <c r="AD261" s="78" t="e">
        <f>_xll.qlAbcdMathFunctionValue(AD$1,($T261-evaluationDate)/365)</f>
        <v>#VALUE!</v>
      </c>
      <c r="AE261" s="78" t="e">
        <f>_xll.qlAbcdMathFunctionValue(AE$1,($T261-evaluationDate)/365)</f>
        <v>#VALUE!</v>
      </c>
    </row>
    <row r="262" spans="19:31">
      <c r="S262" s="64" t="s">
        <v>124</v>
      </c>
      <c r="T262" s="146">
        <f>_xll.qlCalendarAdvance(Calendar,T261,S262,,,trigger)</f>
        <v>42794</v>
      </c>
      <c r="U262" s="78">
        <f>_xll.qlAbcdMathFunctionValue(U$1,($T262-evaluationDate)/365)</f>
        <v>2.6986413179076753E-3</v>
      </c>
      <c r="V262" s="78">
        <f>_xll.qlAbcdMathFunctionValue(V$1,($T262-evaluationDate)/365)</f>
        <v>2.9262896058908925E-3</v>
      </c>
      <c r="W262" s="78">
        <f>_xll.qlAbcdMathFunctionValue(W$1,($T262-evaluationDate)/365)</f>
        <v>1.2470850246389582E-3</v>
      </c>
      <c r="X262" s="78">
        <f>_xll.qlAbcdMathFunctionValue(X$1,($T262-evaluationDate)/365)</f>
        <v>1.2467575513139646E-3</v>
      </c>
      <c r="Y262" s="78">
        <f>_xll.qlAbcdMathFunctionValue(Y$1,($T262-evaluationDate)/365)</f>
        <v>1.5799447043237875E-3</v>
      </c>
      <c r="Z262" s="78">
        <f>_xll.qlAbcdMathFunctionValue(Z$1,($T262-evaluationDate)/365)</f>
        <v>1.5795641425306224E-3</v>
      </c>
      <c r="AA262" s="78">
        <f>_xll.qlAbcdMathFunctionValue(AA$1,($T262-evaluationDate)/365)</f>
        <v>0.14927724184948488</v>
      </c>
      <c r="AB262" s="78">
        <f>_xll.qlAbcdMathFunctionValue(AB$1,($T262-evaluationDate)/365)</f>
        <v>0.14927721411927156</v>
      </c>
      <c r="AD262" s="78" t="e">
        <f>_xll.qlAbcdMathFunctionValue(AD$1,($T262-evaluationDate)/365)</f>
        <v>#VALUE!</v>
      </c>
      <c r="AE262" s="78" t="e">
        <f>_xll.qlAbcdMathFunctionValue(AE$1,($T262-evaluationDate)/365)</f>
        <v>#VALUE!</v>
      </c>
    </row>
    <row r="263" spans="19:31">
      <c r="S263" s="64" t="s">
        <v>124</v>
      </c>
      <c r="T263" s="146">
        <f>_xll.qlCalendarAdvance(Calendar,T262,S263,,,trigger)</f>
        <v>42795</v>
      </c>
      <c r="U263" s="78">
        <f>_xll.qlAbcdMathFunctionValue(U$1,($T263-evaluationDate)/365)</f>
        <v>2.6992677694725542E-3</v>
      </c>
      <c r="V263" s="78">
        <f>_xll.qlAbcdMathFunctionValue(V$1,($T263-evaluationDate)/365)</f>
        <v>2.9264196605151517E-3</v>
      </c>
      <c r="W263" s="78">
        <f>_xll.qlAbcdMathFunctionValue(W$1,($T263-evaluationDate)/365)</f>
        <v>1.2470917148795664E-3</v>
      </c>
      <c r="X263" s="78">
        <f>_xll.qlAbcdMathFunctionValue(X$1,($T263-evaluationDate)/365)</f>
        <v>1.2467656638245142E-3</v>
      </c>
      <c r="Y263" s="78">
        <f>_xll.qlAbcdMathFunctionValue(Y$1,($T263-evaluationDate)/365)</f>
        <v>1.5799458765519024E-3</v>
      </c>
      <c r="Z263" s="78">
        <f>_xll.qlAbcdMathFunctionValue(Z$1,($T263-evaluationDate)/365)</f>
        <v>1.5795679469719703E-3</v>
      </c>
      <c r="AA263" s="78">
        <f>_xll.qlAbcdMathFunctionValue(AA$1,($T263-evaluationDate)/365)</f>
        <v>0.14927724351942601</v>
      </c>
      <c r="AB263" s="78">
        <f>_xll.qlAbcdMathFunctionValue(AB$1,($T263-evaluationDate)/365)</f>
        <v>0.14927721589761542</v>
      </c>
      <c r="AD263" s="78" t="e">
        <f>_xll.qlAbcdMathFunctionValue(AD$1,($T263-evaluationDate)/365)</f>
        <v>#VALUE!</v>
      </c>
      <c r="AE263" s="78" t="e">
        <f>_xll.qlAbcdMathFunctionValue(AE$1,($T263-evaluationDate)/365)</f>
        <v>#VALUE!</v>
      </c>
    </row>
    <row r="264" spans="19:31">
      <c r="S264" s="64" t="s">
        <v>124</v>
      </c>
      <c r="T264" s="146">
        <f>_xll.qlCalendarAdvance(Calendar,T263,S264,,,trigger)</f>
        <v>42796</v>
      </c>
      <c r="U264" s="78">
        <f>_xll.qlAbcdMathFunctionValue(U$1,($T264-evaluationDate)/365)</f>
        <v>2.6998899126818984E-3</v>
      </c>
      <c r="V264" s="78">
        <f>_xll.qlAbcdMathFunctionValue(V$1,($T264-evaluationDate)/365)</f>
        <v>2.9265491804341169E-3</v>
      </c>
      <c r="W264" s="78">
        <f>_xll.qlAbcdMathFunctionValue(W$1,($T264-evaluationDate)/365)</f>
        <v>1.2470983741111376E-3</v>
      </c>
      <c r="X264" s="78">
        <f>_xll.qlAbcdMathFunctionValue(X$1,($T264-evaluationDate)/365)</f>
        <v>1.2467737448478846E-3</v>
      </c>
      <c r="Y264" s="78">
        <f>_xll.qlAbcdMathFunctionValue(Y$1,($T264-evaluationDate)/365)</f>
        <v>1.5799470348131985E-3</v>
      </c>
      <c r="Z264" s="78">
        <f>_xll.qlAbcdMathFunctionValue(Z$1,($T264-evaluationDate)/365)</f>
        <v>1.5795717369021403E-3</v>
      </c>
      <c r="AA264" s="78">
        <f>_xll.qlAbcdMathFunctionValue(AA$1,($T264-evaluationDate)/365)</f>
        <v>0.14927724518268881</v>
      </c>
      <c r="AB264" s="78">
        <f>_xll.qlAbcdMathFunctionValue(AB$1,($T264-evaluationDate)/365)</f>
        <v>0.14927721766926988</v>
      </c>
      <c r="AD264" s="78" t="e">
        <f>_xll.qlAbcdMathFunctionValue(AD$1,($T264-evaluationDate)/365)</f>
        <v>#VALUE!</v>
      </c>
      <c r="AE264" s="78" t="e">
        <f>_xll.qlAbcdMathFunctionValue(AE$1,($T264-evaluationDate)/365)</f>
        <v>#VALUE!</v>
      </c>
    </row>
    <row r="265" spans="19:31">
      <c r="S265" s="64" t="s">
        <v>124</v>
      </c>
      <c r="T265" s="146">
        <f>_xll.qlCalendarAdvance(Calendar,T264,S265,,,trigger)</f>
        <v>42797</v>
      </c>
      <c r="U265" s="78">
        <f>_xll.qlAbcdMathFunctionValue(U$1,($T265-evaluationDate)/365)</f>
        <v>2.7005077581196153E-3</v>
      </c>
      <c r="V265" s="78">
        <f>_xll.qlAbcdMathFunctionValue(V$1,($T265-evaluationDate)/365)</f>
        <v>2.9266781660570729E-3</v>
      </c>
      <c r="W265" s="78">
        <f>_xll.qlAbcdMathFunctionValue(W$1,($T265-evaluationDate)/365)</f>
        <v>1.2471050023441087E-3</v>
      </c>
      <c r="X265" s="78">
        <f>_xll.qlAbcdMathFunctionValue(X$1,($T265-evaluationDate)/365)</f>
        <v>1.2467817943946358E-3</v>
      </c>
      <c r="Y265" s="78">
        <f>_xll.qlAbcdMathFunctionValue(Y$1,($T265-evaluationDate)/365)</f>
        <v>1.5799481791105739E-3</v>
      </c>
      <c r="Z265" s="78">
        <f>_xll.qlAbcdMathFunctionValue(Z$1,($T265-evaluationDate)/365)</f>
        <v>1.5795755123241145E-3</v>
      </c>
      <c r="AA265" s="78">
        <f>_xll.qlAbcdMathFunctionValue(AA$1,($T265-evaluationDate)/365)</f>
        <v>0.14927724683927396</v>
      </c>
      <c r="AB265" s="78">
        <f>_xll.qlAbcdMathFunctionValue(AB$1,($T265-evaluationDate)/365)</f>
        <v>0.14927721943423564</v>
      </c>
      <c r="AD265" s="78" t="e">
        <f>_xll.qlAbcdMathFunctionValue(AD$1,($T265-evaluationDate)/365)</f>
        <v>#VALUE!</v>
      </c>
      <c r="AE265" s="78" t="e">
        <f>_xll.qlAbcdMathFunctionValue(AE$1,($T265-evaluationDate)/365)</f>
        <v>#VALUE!</v>
      </c>
    </row>
    <row r="266" spans="19:31">
      <c r="S266" s="64" t="s">
        <v>124</v>
      </c>
      <c r="T266" s="146">
        <f>_xll.qlCalendarAdvance(Calendar,T265,S266,,,trigger)</f>
        <v>42800</v>
      </c>
      <c r="U266" s="78">
        <f>_xll.qlAbcdMathFunctionValue(U$1,($T266-evaluationDate)/365)</f>
        <v>2.7023356133294993E-3</v>
      </c>
      <c r="V266" s="78">
        <f>_xll.qlAbcdMathFunctionValue(V$1,($T266-evaluationDate)/365)</f>
        <v>2.9270619212390693E-3</v>
      </c>
      <c r="W266" s="78">
        <f>_xll.qlAbcdMathFunctionValue(W$1,($T266-evaluationDate)/365)</f>
        <v>1.2471247011557633E-3</v>
      </c>
      <c r="X266" s="78">
        <f>_xll.qlAbcdMathFunctionValue(X$1,($T266-evaluationDate)/365)</f>
        <v>1.2468057542807341E-3</v>
      </c>
      <c r="Y266" s="78">
        <f>_xll.qlAbcdMathFunctionValue(Y$1,($T266-evaluationDate)/365)</f>
        <v>1.5799515282481436E-3</v>
      </c>
      <c r="Z266" s="78">
        <f>_xll.qlAbcdMathFunctionValue(Z$1,($T266-evaluationDate)/365)</f>
        <v>1.5795867515706816E-3</v>
      </c>
      <c r="AA266" s="78">
        <f>_xll.qlAbcdMathFunctionValue(AA$1,($T266-evaluationDate)/365)</f>
        <v>0.14927725176897028</v>
      </c>
      <c r="AB266" s="78">
        <f>_xll.qlAbcdMathFunctionValue(AB$1,($T266-evaluationDate)/365)</f>
        <v>0.1492772246890075</v>
      </c>
      <c r="AD266" s="78" t="e">
        <f>_xll.qlAbcdMathFunctionValue(AD$1,($T266-evaluationDate)/365)</f>
        <v>#VALUE!</v>
      </c>
      <c r="AE266" s="78" t="e">
        <f>_xll.qlAbcdMathFunctionValue(AE$1,($T266-evaluationDate)/365)</f>
        <v>#VALUE!</v>
      </c>
    </row>
    <row r="267" spans="19:31">
      <c r="S267" s="64" t="s">
        <v>124</v>
      </c>
      <c r="T267" s="146">
        <f>_xll.qlCalendarAdvance(Calendar,T266,S267,,,trigger)</f>
        <v>42801</v>
      </c>
      <c r="U267" s="78">
        <f>_xll.qlAbcdMathFunctionValue(U$1,($T267-evaluationDate)/365)</f>
        <v>2.7029363731032804E-3</v>
      </c>
      <c r="V267" s="78">
        <f>_xll.qlAbcdMathFunctionValue(V$1,($T267-evaluationDate)/365)</f>
        <v>2.9271887737659626E-3</v>
      </c>
      <c r="W267" s="78">
        <f>_xll.qlAbcdMathFunctionValue(W$1,($T267-evaluationDate)/365)</f>
        <v>1.2471312054986613E-3</v>
      </c>
      <c r="X267" s="78">
        <f>_xll.qlAbcdMathFunctionValue(X$1,($T267-evaluationDate)/365)</f>
        <v>1.2468136780265549E-3</v>
      </c>
      <c r="Y267" s="78">
        <f>_xll.qlAbcdMathFunctionValue(Y$1,($T267-evaluationDate)/365)</f>
        <v>1.5799526167188025E-3</v>
      </c>
      <c r="Z267" s="78">
        <f>_xll.qlAbcdMathFunctionValue(Z$1,($T267-evaluationDate)/365)</f>
        <v>1.579590468989689E-3</v>
      </c>
      <c r="AA267" s="78">
        <f>_xll.qlAbcdMathFunctionValue(AA$1,($T267-evaluationDate)/365)</f>
        <v>0.14927725339885162</v>
      </c>
      <c r="AB267" s="78">
        <f>_xll.qlAbcdMathFunctionValue(AB$1,($T267-evaluationDate)/365)</f>
        <v>0.14927722642722524</v>
      </c>
      <c r="AD267" s="78" t="e">
        <f>_xll.qlAbcdMathFunctionValue(AD$1,($T267-evaluationDate)/365)</f>
        <v>#VALUE!</v>
      </c>
      <c r="AE267" s="78" t="e">
        <f>_xll.qlAbcdMathFunctionValue(AE$1,($T267-evaluationDate)/365)</f>
        <v>#VALUE!</v>
      </c>
    </row>
    <row r="268" spans="19:31">
      <c r="S268" s="64" t="s">
        <v>124</v>
      </c>
      <c r="T268" s="146">
        <f>_xll.qlCalendarAdvance(Calendar,T267,S268,,,trigger)</f>
        <v>42802</v>
      </c>
      <c r="U268" s="78">
        <f>_xll.qlAbcdMathFunctionValue(U$1,($T268-evaluationDate)/365)</f>
        <v>2.7035328877129251E-3</v>
      </c>
      <c r="V268" s="78">
        <f>_xll.qlAbcdMathFunctionValue(V$1,($T268-evaluationDate)/365)</f>
        <v>2.9273150940396222E-3</v>
      </c>
      <c r="W268" s="78">
        <f>_xll.qlAbcdMathFunctionValue(W$1,($T268-evaluationDate)/365)</f>
        <v>1.2471376788951091E-3</v>
      </c>
      <c r="X268" s="78">
        <f>_xll.qlAbcdMathFunctionValue(X$1,($T268-evaluationDate)/365)</f>
        <v>1.2468215703485166E-3</v>
      </c>
      <c r="Y268" s="78">
        <f>_xll.qlAbcdMathFunctionValue(Y$1,($T268-evaluationDate)/365)</f>
        <v>1.5799536912400216E-3</v>
      </c>
      <c r="Z268" s="78">
        <f>_xll.qlAbcdMathFunctionValue(Z$1,($T268-evaluationDate)/365)</f>
        <v>1.5795941719154063E-3</v>
      </c>
      <c r="AA268" s="78">
        <f>_xll.qlAbcdMathFunctionValue(AA$1,($T268-evaluationDate)/365)</f>
        <v>0.14927725502205869</v>
      </c>
      <c r="AB268" s="78">
        <f>_xll.qlAbcdMathFunctionValue(AB$1,($T268-evaluationDate)/365)</f>
        <v>0.14927722815875771</v>
      </c>
      <c r="AD268" s="78" t="e">
        <f>_xll.qlAbcdMathFunctionValue(AD$1,($T268-evaluationDate)/365)</f>
        <v>#VALUE!</v>
      </c>
      <c r="AE268" s="78" t="e">
        <f>_xll.qlAbcdMathFunctionValue(AE$1,($T268-evaluationDate)/365)</f>
        <v>#VALUE!</v>
      </c>
    </row>
    <row r="269" spans="19:31">
      <c r="S269" s="64" t="s">
        <v>124</v>
      </c>
      <c r="T269" s="146">
        <f>_xll.qlCalendarAdvance(Calendar,T268,S269,,,trigger)</f>
        <v>42803</v>
      </c>
      <c r="U269" s="78">
        <f>_xll.qlAbcdMathFunctionValue(U$1,($T269-evaluationDate)/365)</f>
        <v>2.7041251676177842E-3</v>
      </c>
      <c r="V269" s="78">
        <f>_xll.qlAbcdMathFunctionValue(V$1,($T269-evaluationDate)/365)</f>
        <v>2.9274408824678765E-3</v>
      </c>
      <c r="W269" s="78">
        <f>_xll.qlAbcdMathFunctionValue(W$1,($T269-evaluationDate)/365)</f>
        <v>1.2471441213555289E-3</v>
      </c>
      <c r="X269" s="78">
        <f>_xll.qlAbcdMathFunctionValue(X$1,($T269-evaluationDate)/365)</f>
        <v>1.2468294312571627E-3</v>
      </c>
      <c r="Y269" s="78">
        <f>_xll.qlAbcdMathFunctionValue(Y$1,($T269-evaluationDate)/365)</f>
        <v>1.5799547518146962E-3</v>
      </c>
      <c r="Z269" s="78">
        <f>_xll.qlAbcdMathFunctionValue(Z$1,($T269-evaluationDate)/365)</f>
        <v>1.5795978603508132E-3</v>
      </c>
      <c r="AA269" s="78">
        <f>_xll.qlAbcdMathFunctionValue(AA$1,($T269-evaluationDate)/365)</f>
        <v>0.1492772566385922</v>
      </c>
      <c r="AB269" s="78">
        <f>_xll.qlAbcdMathFunctionValue(AB$1,($T269-evaluationDate)/365)</f>
        <v>0.14927722988360556</v>
      </c>
      <c r="AD269" s="78" t="e">
        <f>_xll.qlAbcdMathFunctionValue(AD$1,($T269-evaluationDate)/365)</f>
        <v>#VALUE!</v>
      </c>
      <c r="AE269" s="78" t="e">
        <f>_xll.qlAbcdMathFunctionValue(AE$1,($T269-evaluationDate)/365)</f>
        <v>#VALUE!</v>
      </c>
    </row>
    <row r="270" spans="19:31">
      <c r="S270" s="64" t="s">
        <v>124</v>
      </c>
      <c r="T270" s="146">
        <f>_xll.qlCalendarAdvance(Calendar,T269,S270,,,trigger)</f>
        <v>42804</v>
      </c>
      <c r="U270" s="78">
        <f>_xll.qlAbcdMathFunctionValue(U$1,($T270-evaluationDate)/365)</f>
        <v>2.7047132232565774E-3</v>
      </c>
      <c r="V270" s="78">
        <f>_xll.qlAbcdMathFunctionValue(V$1,($T270-evaluationDate)/365)</f>
        <v>2.9275661394583116E-3</v>
      </c>
      <c r="W270" s="78">
        <f>_xll.qlAbcdMathFunctionValue(W$1,($T270-evaluationDate)/365)</f>
        <v>1.2471505328903393E-3</v>
      </c>
      <c r="X270" s="78">
        <f>_xll.qlAbcdMathFunctionValue(X$1,($T270-evaluationDate)/365)</f>
        <v>1.2468372607630342E-3</v>
      </c>
      <c r="Y270" s="78">
        <f>_xll.qlAbcdMathFunctionValue(Y$1,($T270-evaluationDate)/365)</f>
        <v>1.5799557984457206E-3</v>
      </c>
      <c r="Z270" s="78">
        <f>_xll.qlAbcdMathFunctionValue(Z$1,($T270-evaluationDate)/365)</f>
        <v>1.5796015342988889E-3</v>
      </c>
      <c r="AA270" s="78">
        <f>_xll.qlAbcdMathFunctionValue(AA$1,($T270-evaluationDate)/365)</f>
        <v>0.14927725824845281</v>
      </c>
      <c r="AB270" s="78">
        <f>_xll.qlAbcdMathFunctionValue(AB$1,($T270-evaluationDate)/365)</f>
        <v>0.14927723160176948</v>
      </c>
      <c r="AD270" s="78" t="e">
        <f>_xll.qlAbcdMathFunctionValue(AD$1,($T270-evaluationDate)/365)</f>
        <v>#VALUE!</v>
      </c>
      <c r="AE270" s="78" t="e">
        <f>_xll.qlAbcdMathFunctionValue(AE$1,($T270-evaluationDate)/365)</f>
        <v>#VALUE!</v>
      </c>
    </row>
    <row r="271" spans="19:31">
      <c r="S271" s="64" t="s">
        <v>124</v>
      </c>
      <c r="T271" s="146">
        <f>_xll.qlCalendarAdvance(Calendar,T270,S271,,,trigger)</f>
        <v>42807</v>
      </c>
      <c r="U271" s="78">
        <f>_xll.qlAbcdMathFunctionValue(U$1,($T271-evaluationDate)/365)</f>
        <v>2.7064521486550889E-3</v>
      </c>
      <c r="V271" s="78">
        <f>_xll.qlAbcdMathFunctionValue(V$1,($T271-evaluationDate)/365)</f>
        <v>2.927938725874938E-3</v>
      </c>
      <c r="W271" s="78">
        <f>_xll.qlAbcdMathFunctionValue(W$1,($T271-evaluationDate)/365)</f>
        <v>1.247169582045269E-3</v>
      </c>
      <c r="X271" s="78">
        <f>_xll.qlAbcdMathFunctionValue(X$1,($T271-evaluationDate)/365)</f>
        <v>1.2468605609693758E-3</v>
      </c>
      <c r="Y271" s="78">
        <f>_xll.qlAbcdMathFunctionValue(Y$1,($T271-evaluationDate)/365)</f>
        <v>1.5799588547058302E-3</v>
      </c>
      <c r="Z271" s="78">
        <f>_xll.qlAbcdMathFunctionValue(Z$1,($T271-evaluationDate)/365)</f>
        <v>1.5796124692489145E-3</v>
      </c>
      <c r="AA271" s="78">
        <f>_xll.qlAbcdMathFunctionValue(AA$1,($T271-evaluationDate)/365)</f>
        <v>0.14927726303800412</v>
      </c>
      <c r="AB271" s="78">
        <f>_xll.qlAbcdMathFunctionValue(AB$1,($T271-evaluationDate)/365)</f>
        <v>0.14927723671616441</v>
      </c>
      <c r="AD271" s="78" t="e">
        <f>_xll.qlAbcdMathFunctionValue(AD$1,($T271-evaluationDate)/365)</f>
        <v>#VALUE!</v>
      </c>
      <c r="AE271" s="78" t="e">
        <f>_xll.qlAbcdMathFunctionValue(AE$1,($T271-evaluationDate)/365)</f>
        <v>#VALUE!</v>
      </c>
    </row>
    <row r="272" spans="19:31">
      <c r="S272" s="64" t="s">
        <v>124</v>
      </c>
      <c r="T272" s="146">
        <f>_xll.qlCalendarAdvance(Calendar,T271,S272,,,trigger)</f>
        <v>42808</v>
      </c>
      <c r="U272" s="78">
        <f>_xll.qlAbcdMathFunctionValue(U$1,($T272-evaluationDate)/365)</f>
        <v>2.7070234112055109E-3</v>
      </c>
      <c r="V272" s="78">
        <f>_xll.qlAbcdMathFunctionValue(V$1,($T272-evaluationDate)/365)</f>
        <v>2.9280618611851232E-3</v>
      </c>
      <c r="W272" s="78">
        <f>_xll.qlAbcdMathFunctionValue(W$1,($T272-evaluationDate)/365)</f>
        <v>1.2471758699817827E-3</v>
      </c>
      <c r="X272" s="78">
        <f>_xll.qlAbcdMathFunctionValue(X$1,($T272-evaluationDate)/365)</f>
        <v>1.2468682649695087E-3</v>
      </c>
      <c r="Y272" s="78">
        <f>_xll.qlAbcdMathFunctionValue(Y$1,($T272-evaluationDate)/365)</f>
        <v>1.5799598455911892E-3</v>
      </c>
      <c r="Z272" s="78">
        <f>_xll.qlAbcdMathFunctionValue(Z$1,($T272-evaluationDate)/365)</f>
        <v>1.5796160852774483E-3</v>
      </c>
      <c r="AA272" s="78">
        <f>_xll.qlAbcdMathFunctionValue(AA$1,($T272-evaluationDate)/365)</f>
        <v>0.14927726462117996</v>
      </c>
      <c r="AB272" s="78">
        <f>_xll.qlAbcdMathFunctionValue(AB$1,($T272-evaluationDate)/365)</f>
        <v>0.14927723840759941</v>
      </c>
      <c r="AD272" s="78" t="e">
        <f>_xll.qlAbcdMathFunctionValue(AD$1,($T272-evaluationDate)/365)</f>
        <v>#VALUE!</v>
      </c>
      <c r="AE272" s="78" t="e">
        <f>_xll.qlAbcdMathFunctionValue(AE$1,($T272-evaluationDate)/365)</f>
        <v>#VALUE!</v>
      </c>
    </row>
    <row r="273" spans="19:31">
      <c r="S273" s="64" t="s">
        <v>124</v>
      </c>
      <c r="T273" s="146">
        <f>_xll.qlCalendarAdvance(Calendar,T272,S273,,,trigger)</f>
        <v>42809</v>
      </c>
      <c r="U273" s="78">
        <f>_xll.qlAbcdMathFunctionValue(U$1,($T273-evaluationDate)/365)</f>
        <v>2.7075905013753069E-3</v>
      </c>
      <c r="V273" s="78">
        <f>_xll.qlAbcdMathFunctionValue(V$1,($T273-evaluationDate)/365)</f>
        <v>2.9281844670917953E-3</v>
      </c>
      <c r="W273" s="78">
        <f>_xll.qlAbcdMathFunctionValue(W$1,($T273-evaluationDate)/365)</f>
        <v>1.2471821270447431E-3</v>
      </c>
      <c r="X273" s="78">
        <f>_xll.qlAbcdMathFunctionValue(X$1,($T273-evaluationDate)/365)</f>
        <v>1.2468759376195329E-3</v>
      </c>
      <c r="Y273" s="78">
        <f>_xll.qlAbcdMathFunctionValue(Y$1,($T273-evaluationDate)/365)</f>
        <v>1.5799608225473638E-3</v>
      </c>
      <c r="Z273" s="78">
        <f>_xll.qlAbcdMathFunctionValue(Z$1,($T273-evaluationDate)/365)</f>
        <v>1.5796196868335406E-3</v>
      </c>
      <c r="AA273" s="78">
        <f>_xll.qlAbcdMathFunctionValue(AA$1,($T273-evaluationDate)/365)</f>
        <v>0.14927726619768633</v>
      </c>
      <c r="AB273" s="78">
        <f>_xll.qlAbcdMathFunctionValue(AB$1,($T273-evaluationDate)/365)</f>
        <v>0.14927724009235385</v>
      </c>
      <c r="AD273" s="78" t="e">
        <f>_xll.qlAbcdMathFunctionValue(AD$1,($T273-evaluationDate)/365)</f>
        <v>#VALUE!</v>
      </c>
      <c r="AE273" s="78" t="e">
        <f>_xll.qlAbcdMathFunctionValue(AE$1,($T273-evaluationDate)/365)</f>
        <v>#VALUE!</v>
      </c>
    </row>
    <row r="274" spans="19:31">
      <c r="S274" s="64" t="s">
        <v>124</v>
      </c>
      <c r="T274" s="146">
        <f>_xll.qlCalendarAdvance(Calendar,T273,S274,,,trigger)</f>
        <v>42810</v>
      </c>
      <c r="U274" s="78">
        <f>_xll.qlAbcdMathFunctionValue(U$1,($T274-evaluationDate)/365)</f>
        <v>2.7081534294801871E-3</v>
      </c>
      <c r="V274" s="78">
        <f>_xll.qlAbcdMathFunctionValue(V$1,($T274-evaluationDate)/365)</f>
        <v>2.9283065440010893E-3</v>
      </c>
      <c r="W274" s="78">
        <f>_xll.qlAbcdMathFunctionValue(W$1,($T274-evaluationDate)/365)</f>
        <v>1.2471883532445543E-3</v>
      </c>
      <c r="X274" s="78">
        <f>_xll.qlAbcdMathFunctionValue(X$1,($T274-evaluationDate)/365)</f>
        <v>1.2468835789299737E-3</v>
      </c>
      <c r="Y274" s="78">
        <f>_xll.qlAbcdMathFunctionValue(Y$1,($T274-evaluationDate)/365)</f>
        <v>1.5799617855772454E-3</v>
      </c>
      <c r="Z274" s="78">
        <f>_xll.qlAbcdMathFunctionValue(Z$1,($T274-evaluationDate)/365)</f>
        <v>1.5796232739201674E-3</v>
      </c>
      <c r="AA274" s="78">
        <f>_xll.qlAbcdMathFunctionValue(AA$1,($T274-evaluationDate)/365)</f>
        <v>0.14927726776752387</v>
      </c>
      <c r="AB274" s="78">
        <f>_xll.qlAbcdMathFunctionValue(AB$1,($T274-evaluationDate)/365)</f>
        <v>0.14927724177042848</v>
      </c>
      <c r="AD274" s="78" t="e">
        <f>_xll.qlAbcdMathFunctionValue(AD$1,($T274-evaluationDate)/365)</f>
        <v>#VALUE!</v>
      </c>
      <c r="AE274" s="78" t="e">
        <f>_xll.qlAbcdMathFunctionValue(AE$1,($T274-evaluationDate)/365)</f>
        <v>#VALUE!</v>
      </c>
    </row>
    <row r="275" spans="19:31">
      <c r="S275" s="64" t="s">
        <v>124</v>
      </c>
      <c r="T275" s="146">
        <f>_xll.qlCalendarAdvance(Calendar,T274,S275,,,trigger)</f>
        <v>42811</v>
      </c>
      <c r="U275" s="78">
        <f>_xll.qlAbcdMathFunctionValue(U$1,($T275-evaluationDate)/365)</f>
        <v>2.7087122058154917E-3</v>
      </c>
      <c r="V275" s="78">
        <f>_xll.qlAbcdMathFunctionValue(V$1,($T275-evaluationDate)/365)</f>
        <v>2.9284280923189019E-3</v>
      </c>
      <c r="W275" s="78">
        <f>_xll.qlAbcdMathFunctionValue(W$1,($T275-evaluationDate)/365)</f>
        <v>1.2471945485916164E-3</v>
      </c>
      <c r="X275" s="78">
        <f>_xll.qlAbcdMathFunctionValue(X$1,($T275-evaluationDate)/365)</f>
        <v>1.2468911889113535E-3</v>
      </c>
      <c r="Y275" s="78">
        <f>_xll.qlAbcdMathFunctionValue(Y$1,($T275-evaluationDate)/365)</f>
        <v>1.5799627346837254E-3</v>
      </c>
      <c r="Z275" s="78">
        <f>_xll.qlAbcdMathFunctionValue(Z$1,($T275-evaluationDate)/365)</f>
        <v>1.5796268465403044E-3</v>
      </c>
      <c r="AA275" s="78">
        <f>_xll.qlAbcdMathFunctionValue(AA$1,($T275-evaluationDate)/365)</f>
        <v>0.1492772693306933</v>
      </c>
      <c r="AB275" s="78">
        <f>_xll.qlAbcdMathFunctionValue(AB$1,($T275-evaluationDate)/365)</f>
        <v>0.14927724344182391</v>
      </c>
      <c r="AD275" s="78" t="e">
        <f>_xll.qlAbcdMathFunctionValue(AD$1,($T275-evaluationDate)/365)</f>
        <v>#VALUE!</v>
      </c>
      <c r="AE275" s="78" t="e">
        <f>_xll.qlAbcdMathFunctionValue(AE$1,($T275-evaluationDate)/365)</f>
        <v>#VALUE!</v>
      </c>
    </row>
    <row r="276" spans="19:31">
      <c r="S276" s="64" t="s">
        <v>124</v>
      </c>
      <c r="T276" s="146">
        <f>_xll.qlCalendarAdvance(Calendar,T275,S276,,,trigger)</f>
        <v>42814</v>
      </c>
      <c r="U276" s="78">
        <f>_xll.qlAbcdMathFunctionValue(U$1,($T276-evaluationDate)/365)</f>
        <v>2.7103637268524891E-3</v>
      </c>
      <c r="V276" s="78">
        <f>_xll.qlAbcdMathFunctionValue(V$1,($T276-evaluationDate)/365)</f>
        <v>2.9287895697787938E-3</v>
      </c>
      <c r="W276" s="78">
        <f>_xll.qlAbcdMathFunctionValue(W$1,($T276-evaluationDate)/365)</f>
        <v>1.2472129496202751E-3</v>
      </c>
      <c r="X276" s="78">
        <f>_xll.qlAbcdMathFunctionValue(X$1,($T276-evaluationDate)/365)</f>
        <v>1.2469138309863085E-3</v>
      </c>
      <c r="Y276" s="78">
        <f>_xll.qlAbcdMathFunctionValue(Y$1,($T276-evaluationDate)/365)</f>
        <v>1.5799654984916618E-3</v>
      </c>
      <c r="Z276" s="78">
        <f>_xll.qlAbcdMathFunctionValue(Z$1,($T276-evaluationDate)/365)</f>
        <v>1.579637477631532E-3</v>
      </c>
      <c r="AA276" s="78">
        <f>_xll.qlAbcdMathFunctionValue(AA$1,($T276-evaluationDate)/365)</f>
        <v>0.14927727398019958</v>
      </c>
      <c r="AB276" s="78">
        <f>_xll.qlAbcdMathFunctionValue(AB$1,($T276-evaluationDate)/365)</f>
        <v>0.14927724841594206</v>
      </c>
      <c r="AD276" s="78" t="e">
        <f>_xll.qlAbcdMathFunctionValue(AD$1,($T276-evaluationDate)/365)</f>
        <v>#VALUE!</v>
      </c>
      <c r="AE276" s="78" t="e">
        <f>_xll.qlAbcdMathFunctionValue(AE$1,($T276-evaluationDate)/365)</f>
        <v>#VALUE!</v>
      </c>
    </row>
    <row r="277" spans="19:31">
      <c r="S277" s="64" t="s">
        <v>124</v>
      </c>
      <c r="T277" s="146">
        <f>_xll.qlCalendarAdvance(Calendar,T276,S277,,,trigger)</f>
        <v>42815</v>
      </c>
      <c r="U277" s="78">
        <f>_xll.qlAbcdMathFunctionValue(U$1,($T277-evaluationDate)/365)</f>
        <v>2.710905998656673E-3</v>
      </c>
      <c r="V277" s="78">
        <f>_xll.qlAbcdMathFunctionValue(V$1,($T277-evaluationDate)/365)</f>
        <v>2.9289090077848174E-3</v>
      </c>
      <c r="W277" s="78">
        <f>_xll.qlAbcdMathFunctionValue(W$1,($T277-evaluationDate)/365)</f>
        <v>1.2472190216602946E-3</v>
      </c>
      <c r="X277" s="78">
        <f>_xll.qlAbcdMathFunctionValue(X$1,($T277-evaluationDate)/365)</f>
        <v>1.2469213157566131E-3</v>
      </c>
      <c r="Y277" s="78">
        <f>_xll.qlAbcdMathFunctionValue(Y$1,($T277-evaluationDate)/365)</f>
        <v>1.5799663919334394E-3</v>
      </c>
      <c r="Z277" s="78">
        <f>_xll.qlAbcdMathFunctionValue(Z$1,($T277-evaluationDate)/365)</f>
        <v>1.5796409924154621E-3</v>
      </c>
      <c r="AA277" s="78">
        <f>_xll.qlAbcdMathFunctionValue(AA$1,($T277-evaluationDate)/365)</f>
        <v>0.14927727551670328</v>
      </c>
      <c r="AB277" s="78">
        <f>_xll.qlAbcdMathFunctionValue(AB$1,($T277-evaluationDate)/365)</f>
        <v>0.14927725006062764</v>
      </c>
      <c r="AD277" s="78" t="e">
        <f>_xll.qlAbcdMathFunctionValue(AD$1,($T277-evaluationDate)/365)</f>
        <v>#VALUE!</v>
      </c>
      <c r="AE277" s="78" t="e">
        <f>_xll.qlAbcdMathFunctionValue(AE$1,($T277-evaluationDate)/365)</f>
        <v>#VALUE!</v>
      </c>
    </row>
    <row r="278" spans="19:31">
      <c r="S278" s="64" t="s">
        <v>124</v>
      </c>
      <c r="T278" s="146">
        <f>_xll.qlCalendarAdvance(Calendar,T277,S278,,,trigger)</f>
        <v>42816</v>
      </c>
      <c r="U278" s="78">
        <f>_xll.qlAbcdMathFunctionValue(U$1,($T278-evaluationDate)/365)</f>
        <v>2.71144416986364E-3</v>
      </c>
      <c r="V278" s="78">
        <f>_xll.qlAbcdMathFunctionValue(V$1,($T278-evaluationDate)/365)</f>
        <v>2.9290279192252262E-3</v>
      </c>
      <c r="W278" s="78">
        <f>_xll.qlAbcdMathFunctionValue(W$1,($T278-evaluationDate)/365)</f>
        <v>1.2472250628995278E-3</v>
      </c>
      <c r="X278" s="78">
        <f>_xll.qlAbcdMathFunctionValue(X$1,($T278-evaluationDate)/365)</f>
        <v>1.2469287692504286E-3</v>
      </c>
      <c r="Y278" s="78">
        <f>_xll.qlAbcdMathFunctionValue(Y$1,($T278-evaluationDate)/365)</f>
        <v>1.5799672714662651E-3</v>
      </c>
      <c r="Z278" s="78">
        <f>_xll.qlAbcdMathFunctionValue(Z$1,($T278-evaluationDate)/365)</f>
        <v>1.5796444927477754E-3</v>
      </c>
      <c r="AA278" s="78">
        <f>_xll.qlAbcdMathFunctionValue(AA$1,($T278-evaluationDate)/365)</f>
        <v>0.14927727704654226</v>
      </c>
      <c r="AB278" s="78">
        <f>_xll.qlAbcdMathFunctionValue(AB$1,($T278-evaluationDate)/365)</f>
        <v>0.14927725169863745</v>
      </c>
      <c r="AD278" s="78" t="e">
        <f>_xll.qlAbcdMathFunctionValue(AD$1,($T278-evaluationDate)/365)</f>
        <v>#VALUE!</v>
      </c>
      <c r="AE278" s="78" t="e">
        <f>_xll.qlAbcdMathFunctionValue(AE$1,($T278-evaluationDate)/365)</f>
        <v>#VALUE!</v>
      </c>
    </row>
    <row r="279" spans="19:31">
      <c r="S279" s="64" t="s">
        <v>124</v>
      </c>
      <c r="T279" s="146">
        <f>_xll.qlCalendarAdvance(Calendar,T278,S279,,,trigger)</f>
        <v>42817</v>
      </c>
      <c r="U279" s="78">
        <f>_xll.qlAbcdMathFunctionValue(U$1,($T279-evaluationDate)/365)</f>
        <v>2.7119782506472489E-3</v>
      </c>
      <c r="V279" s="78">
        <f>_xll.qlAbcdMathFunctionValue(V$1,($T279-evaluationDate)/365)</f>
        <v>2.929146304504469E-3</v>
      </c>
      <c r="W279" s="78">
        <f>_xll.qlAbcdMathFunctionValue(W$1,($T279-evaluationDate)/365)</f>
        <v>1.2472310733483603E-3</v>
      </c>
      <c r="X279" s="78">
        <f>_xll.qlAbcdMathFunctionValue(X$1,($T279-evaluationDate)/365)</f>
        <v>1.2469361914782605E-3</v>
      </c>
      <c r="Y279" s="78">
        <f>_xll.qlAbcdMathFunctionValue(Y$1,($T279-evaluationDate)/365)</f>
        <v>1.5799681370930274E-3</v>
      </c>
      <c r="Z279" s="78">
        <f>_xll.qlAbcdMathFunctionValue(Z$1,($T279-evaluationDate)/365)</f>
        <v>1.5796479786314458E-3</v>
      </c>
      <c r="AA279" s="78">
        <f>_xll.qlAbcdMathFunctionValue(AA$1,($T279-evaluationDate)/365)</f>
        <v>0.14927727856971718</v>
      </c>
      <c r="AB279" s="78">
        <f>_xll.qlAbcdMathFunctionValue(AB$1,($T279-evaluationDate)/365)</f>
        <v>0.14927725332997221</v>
      </c>
      <c r="AD279" s="78" t="e">
        <f>_xll.qlAbcdMathFunctionValue(AD$1,($T279-evaluationDate)/365)</f>
        <v>#VALUE!</v>
      </c>
      <c r="AE279" s="78" t="e">
        <f>_xll.qlAbcdMathFunctionValue(AE$1,($T279-evaluationDate)/365)</f>
        <v>#VALUE!</v>
      </c>
    </row>
    <row r="280" spans="19:31">
      <c r="S280" s="64" t="s">
        <v>124</v>
      </c>
      <c r="T280" s="146">
        <f>_xll.qlCalendarAdvance(Calendar,T279,S280,,,trigger)</f>
        <v>42818</v>
      </c>
      <c r="U280" s="78">
        <f>_xll.qlAbcdMathFunctionValue(U$1,($T280-evaluationDate)/365)</f>
        <v>2.7125082511612404E-3</v>
      </c>
      <c r="V280" s="78">
        <f>_xll.qlAbcdMathFunctionValue(V$1,($T280-evaluationDate)/365)</f>
        <v>2.9292641640267592E-3</v>
      </c>
      <c r="W280" s="78">
        <f>_xll.qlAbcdMathFunctionValue(W$1,($T280-evaluationDate)/365)</f>
        <v>1.2472370530171733E-3</v>
      </c>
      <c r="X280" s="78">
        <f>_xll.qlAbcdMathFunctionValue(X$1,($T280-evaluationDate)/365)</f>
        <v>1.2469435824506126E-3</v>
      </c>
      <c r="Y280" s="78">
        <f>_xll.qlAbcdMathFunctionValue(Y$1,($T280-evaluationDate)/365)</f>
        <v>1.5799689888166151E-3</v>
      </c>
      <c r="Z280" s="78">
        <f>_xll.qlAbcdMathFunctionValue(Z$1,($T280-evaluationDate)/365)</f>
        <v>1.5796514500694455E-3</v>
      </c>
      <c r="AA280" s="78">
        <f>_xll.qlAbcdMathFunctionValue(AA$1,($T280-evaluationDate)/365)</f>
        <v>0.14927728008622873</v>
      </c>
      <c r="AB280" s="78">
        <f>_xll.qlAbcdMathFunctionValue(AB$1,($T280-evaluationDate)/365)</f>
        <v>0.14927725495463254</v>
      </c>
      <c r="AD280" s="78" t="e">
        <f>_xll.qlAbcdMathFunctionValue(AD$1,($T280-evaluationDate)/365)</f>
        <v>#VALUE!</v>
      </c>
      <c r="AE280" s="78" t="e">
        <f>_xll.qlAbcdMathFunctionValue(AE$1,($T280-evaluationDate)/365)</f>
        <v>#VALUE!</v>
      </c>
    </row>
    <row r="281" spans="19:31">
      <c r="S281" s="64" t="s">
        <v>124</v>
      </c>
      <c r="T281" s="146">
        <f>_xll.qlCalendarAdvance(Calendar,T280,S281,,,trigger)</f>
        <v>42821</v>
      </c>
      <c r="U281" s="78">
        <f>_xll.qlAbcdMathFunctionValue(U$1,($T281-evaluationDate)/365)</f>
        <v>2.7140738723218458E-3</v>
      </c>
      <c r="V281" s="78">
        <f>_xll.qlAbcdMathFunctionValue(V$1,($T281-evaluationDate)/365)</f>
        <v>2.9296145920904171E-3</v>
      </c>
      <c r="W281" s="78">
        <f>_xll.qlAbcdMathFunctionValue(W$1,($T281-evaluationDate)/365)</f>
        <v>1.2472548074472783E-3</v>
      </c>
      <c r="X281" s="78">
        <f>_xll.qlAbcdMathFunctionValue(X$1,($T281-evaluationDate)/365)</f>
        <v>1.2469655679397862E-3</v>
      </c>
      <c r="Y281" s="78">
        <f>_xll.qlAbcdMathFunctionValue(Y$1,($T281-evaluationDate)/365)</f>
        <v>1.5799714605972009E-3</v>
      </c>
      <c r="Z281" s="78">
        <f>_xll.qlAbcdMathFunctionValue(Z$1,($T281-evaluationDate)/365)</f>
        <v>1.5796617777391426E-3</v>
      </c>
      <c r="AA281" s="78">
        <f>_xll.qlAbcdMathFunctionValue(AA$1,($T281-evaluationDate)/365)</f>
        <v>0.14927728459578996</v>
      </c>
      <c r="AB281" s="78">
        <f>_xll.qlAbcdMathFunctionValue(AB$1,($T281-evaluationDate)/365)</f>
        <v>0.14927725978857395</v>
      </c>
      <c r="AD281" s="78" t="e">
        <f>_xll.qlAbcdMathFunctionValue(AD$1,($T281-evaluationDate)/365)</f>
        <v>#VALUE!</v>
      </c>
      <c r="AE281" s="78" t="e">
        <f>_xll.qlAbcdMathFunctionValue(AE$1,($T281-evaluationDate)/365)</f>
        <v>#VALUE!</v>
      </c>
    </row>
    <row r="282" spans="19:31">
      <c r="S282" s="64" t="s">
        <v>124</v>
      </c>
      <c r="T282" s="146">
        <f>_xll.qlCalendarAdvance(Calendar,T281,S282,,,trigger)</f>
        <v>42822</v>
      </c>
      <c r="U282" s="78">
        <f>_xll.qlAbcdMathFunctionValue(U$1,($T282-evaluationDate)/365)</f>
        <v>2.7145876528936073E-3</v>
      </c>
      <c r="V282" s="78">
        <f>_xll.qlAbcdMathFunctionValue(V$1,($T282-evaluationDate)/365)</f>
        <v>2.9297303526222042E-3</v>
      </c>
      <c r="W282" s="78">
        <f>_xll.qlAbcdMathFunctionValue(W$1,($T282-evaluationDate)/365)</f>
        <v>1.2472606640997817E-3</v>
      </c>
      <c r="X282" s="78">
        <f>_xll.qlAbcdMathFunctionValue(X$1,($T282-evaluationDate)/365)</f>
        <v>1.2469728339952013E-3</v>
      </c>
      <c r="Y282" s="78">
        <f>_xll.qlAbcdMathFunctionValue(Y$1,($T282-evaluationDate)/365)</f>
        <v>1.5799722567369603E-3</v>
      </c>
      <c r="Z282" s="78">
        <f>_xll.qlAbcdMathFunctionValue(Z$1,($T282-evaluationDate)/365)</f>
        <v>1.5796651914241789E-3</v>
      </c>
      <c r="AA282" s="78">
        <f>_xll.qlAbcdMathFunctionValue(AA$1,($T282-evaluationDate)/365)</f>
        <v>0.14927728608565483</v>
      </c>
      <c r="AB282" s="78">
        <f>_xll.qlAbcdMathFunctionValue(AB$1,($T282-evaluationDate)/365)</f>
        <v>0.14927726138654351</v>
      </c>
      <c r="AD282" s="78" t="e">
        <f>_xll.qlAbcdMathFunctionValue(AD$1,($T282-evaluationDate)/365)</f>
        <v>#VALUE!</v>
      </c>
      <c r="AE282" s="78" t="e">
        <f>_xll.qlAbcdMathFunctionValue(AE$1,($T282-evaluationDate)/365)</f>
        <v>#VALUE!</v>
      </c>
    </row>
    <row r="283" spans="19:31">
      <c r="S283" s="64" t="s">
        <v>124</v>
      </c>
      <c r="T283" s="146">
        <f>_xll.qlCalendarAdvance(Calendar,T282,S283,,,trigger)</f>
        <v>42823</v>
      </c>
      <c r="U283" s="78">
        <f>_xll.qlAbcdMathFunctionValue(U$1,($T283-evaluationDate)/365)</f>
        <v>2.7150974036638997E-3</v>
      </c>
      <c r="V283" s="78">
        <f>_xll.qlAbcdMathFunctionValue(V$1,($T283-evaluationDate)/365)</f>
        <v>2.9298455894144941E-3</v>
      </c>
      <c r="W283" s="78">
        <f>_xll.qlAbcdMathFunctionValue(W$1,($T283-evaluationDate)/365)</f>
        <v>1.2472664900241364E-3</v>
      </c>
      <c r="X283" s="78">
        <f>_xll.qlAbcdMathFunctionValue(X$1,($T283-evaluationDate)/365)</f>
        <v>1.2469800688476149E-3</v>
      </c>
      <c r="Y283" s="78">
        <f>_xll.qlAbcdMathFunctionValue(Y$1,($T283-evaluationDate)/365)</f>
        <v>1.5799730389879786E-3</v>
      </c>
      <c r="Z283" s="78">
        <f>_xll.qlAbcdMathFunctionValue(Z$1,($T283-evaluationDate)/365)</f>
        <v>1.5796685906784016E-3</v>
      </c>
      <c r="AA283" s="78">
        <f>_xll.qlAbcdMathFunctionValue(AA$1,($T283-evaluationDate)/365)</f>
        <v>0.14927728756885972</v>
      </c>
      <c r="AB283" s="78">
        <f>_xll.qlAbcdMathFunctionValue(AB$1,($T283-evaluationDate)/365)</f>
        <v>0.14927726297784205</v>
      </c>
      <c r="AD283" s="78" t="e">
        <f>_xll.qlAbcdMathFunctionValue(AD$1,($T283-evaluationDate)/365)</f>
        <v>#VALUE!</v>
      </c>
      <c r="AE283" s="78" t="e">
        <f>_xll.qlAbcdMathFunctionValue(AE$1,($T283-evaluationDate)/365)</f>
        <v>#VALUE!</v>
      </c>
    </row>
    <row r="284" spans="19:31">
      <c r="S284" s="64" t="s">
        <v>124</v>
      </c>
      <c r="T284" s="146">
        <f>_xll.qlCalendarAdvance(Calendar,T283,S284,,,trigger)</f>
        <v>42824</v>
      </c>
      <c r="U284" s="78">
        <f>_xll.qlAbcdMathFunctionValue(U$1,($T284-evaluationDate)/365)</f>
        <v>2.7156031346664937E-3</v>
      </c>
      <c r="V284" s="78">
        <f>_xll.qlAbcdMathFunctionValue(V$1,($T284-evaluationDate)/365)</f>
        <v>2.9299603028700603E-3</v>
      </c>
      <c r="W284" s="78">
        <f>_xll.qlAbcdMathFunctionValue(W$1,($T284-evaluationDate)/365)</f>
        <v>1.247272285230708E-3</v>
      </c>
      <c r="X284" s="78">
        <f>_xll.qlAbcdMathFunctionValue(X$1,($T284-evaluationDate)/365)</f>
        <v>1.2469872725075133E-3</v>
      </c>
      <c r="Y284" s="78">
        <f>_xll.qlAbcdMathFunctionValue(Y$1,($T284-evaluationDate)/365)</f>
        <v>1.5799738073531409E-3</v>
      </c>
      <c r="Z284" s="78">
        <f>_xll.qlAbcdMathFunctionValue(Z$1,($T284-evaluationDate)/365)</f>
        <v>1.5796719755047806E-3</v>
      </c>
      <c r="AA284" s="78">
        <f>_xll.qlAbcdMathFunctionValue(AA$1,($T284-evaluationDate)/365)</f>
        <v>0.1492772890454053</v>
      </c>
      <c r="AB284" s="78">
        <f>_xll.qlAbcdMathFunctionValue(AB$1,($T284-evaluationDate)/365)</f>
        <v>0.14927726456247026</v>
      </c>
      <c r="AD284" s="78" t="e">
        <f>_xll.qlAbcdMathFunctionValue(AD$1,($T284-evaluationDate)/365)</f>
        <v>#VALUE!</v>
      </c>
      <c r="AE284" s="78" t="e">
        <f>_xll.qlAbcdMathFunctionValue(AE$1,($T284-evaluationDate)/365)</f>
        <v>#VALUE!</v>
      </c>
    </row>
    <row r="285" spans="19:31">
      <c r="S285" s="64" t="s">
        <v>124</v>
      </c>
      <c r="T285" s="146">
        <f>_xll.qlCalendarAdvance(Calendar,T284,S285,,,trigger)</f>
        <v>42825</v>
      </c>
      <c r="U285" s="78">
        <f>_xll.qlAbcdMathFunctionValue(U$1,($T285-evaluationDate)/365)</f>
        <v>2.7161048559152905E-3</v>
      </c>
      <c r="V285" s="78">
        <f>_xll.qlAbcdMathFunctionValue(V$1,($T285-evaluationDate)/365)</f>
        <v>2.930074493391434E-3</v>
      </c>
      <c r="W285" s="78">
        <f>_xll.qlAbcdMathFunctionValue(W$1,($T285-evaluationDate)/365)</f>
        <v>1.2472780497298605E-3</v>
      </c>
      <c r="X285" s="78">
        <f>_xll.qlAbcdMathFunctionValue(X$1,($T285-evaluationDate)/365)</f>
        <v>1.2469944449853821E-3</v>
      </c>
      <c r="Y285" s="78">
        <f>_xll.qlAbcdMathFunctionValue(Y$1,($T285-evaluationDate)/365)</f>
        <v>1.5799745618353326E-3</v>
      </c>
      <c r="Z285" s="78">
        <f>_xll.qlAbcdMathFunctionValue(Z$1,($T285-evaluationDate)/365)</f>
        <v>1.5796753459062854E-3</v>
      </c>
      <c r="AA285" s="78">
        <f>_xll.qlAbcdMathFunctionValue(AA$1,($T285-evaluationDate)/365)</f>
        <v>0.14927729051529229</v>
      </c>
      <c r="AB285" s="78">
        <f>_xll.qlAbcdMathFunctionValue(AB$1,($T285-evaluationDate)/365)</f>
        <v>0.14927726614042885</v>
      </c>
      <c r="AD285" s="78" t="e">
        <f>_xll.qlAbcdMathFunctionValue(AD$1,($T285-evaluationDate)/365)</f>
        <v>#VALUE!</v>
      </c>
      <c r="AE285" s="78" t="e">
        <f>_xll.qlAbcdMathFunctionValue(AE$1,($T285-evaluationDate)/365)</f>
        <v>#VALUE!</v>
      </c>
    </row>
    <row r="286" spans="19:31">
      <c r="S286" s="64" t="s">
        <v>124</v>
      </c>
      <c r="T286" s="146">
        <f>_xll.qlCalendarAdvance(Calendar,T285,S286,,,trigger)</f>
        <v>42828</v>
      </c>
      <c r="U286" s="78">
        <f>_xll.qlAbcdMathFunctionValue(U$1,($T286-evaluationDate)/365)</f>
        <v>2.7175860609806122E-3</v>
      </c>
      <c r="V286" s="78">
        <f>_xll.qlAbcdMathFunctionValue(V$1,($T286-evaluationDate)/365)</f>
        <v>2.9304139313721519E-3</v>
      </c>
      <c r="W286" s="78">
        <f>_xll.qlAbcdMathFunctionValue(W$1,($T286-evaluationDate)/365)</f>
        <v>1.2472951590863954E-3</v>
      </c>
      <c r="X286" s="78">
        <f>_xll.qlAbcdMathFunctionValue(X$1,($T286-evaluationDate)/365)</f>
        <v>1.2470157754316175E-3</v>
      </c>
      <c r="Y286" s="78">
        <f>_xll.qlAbcdMathFunctionValue(Y$1,($T286-evaluationDate)/365)</f>
        <v>1.5799767420129267E-3</v>
      </c>
      <c r="Z286" s="78">
        <f>_xll.qlAbcdMathFunctionValue(Z$1,($T286-evaluationDate)/365)</f>
        <v>1.5796853705912434E-3</v>
      </c>
      <c r="AA286" s="78">
        <f>_xll.qlAbcdMathFunctionValue(AA$1,($T286-evaluationDate)/365)</f>
        <v>0.14927729488500835</v>
      </c>
      <c r="AB286" s="78">
        <f>_xll.qlAbcdMathFunctionValue(AB$1,($T286-evaluationDate)/365)</f>
        <v>0.14927727083429357</v>
      </c>
      <c r="AD286" s="78" t="e">
        <f>_xll.qlAbcdMathFunctionValue(AD$1,($T286-evaluationDate)/365)</f>
        <v>#VALUE!</v>
      </c>
      <c r="AE286" s="78" t="e">
        <f>_xll.qlAbcdMathFunctionValue(AE$1,($T286-evaluationDate)/365)</f>
        <v>#VALUE!</v>
      </c>
    </row>
    <row r="287" spans="19:31">
      <c r="S287" s="64" t="s">
        <v>124</v>
      </c>
      <c r="T287" s="146">
        <f>_xll.qlCalendarAdvance(Calendar,T286,S287,,,trigger)</f>
        <v>42829</v>
      </c>
      <c r="U287" s="78">
        <f>_xll.qlAbcdMathFunctionValue(U$1,($T287-evaluationDate)/365)</f>
        <v>2.7180718429570816E-3</v>
      </c>
      <c r="V287" s="78">
        <f>_xll.qlAbcdMathFunctionValue(V$1,($T287-evaluationDate)/365)</f>
        <v>2.9305260341773096E-3</v>
      </c>
      <c r="W287" s="78">
        <f>_xll.qlAbcdMathFunctionValue(W$1,($T287-evaluationDate)/365)</f>
        <v>1.2473008008594513E-3</v>
      </c>
      <c r="X287" s="78">
        <f>_xll.qlAbcdMathFunctionValue(X$1,($T287-evaluationDate)/365)</f>
        <v>1.2470228232861617E-3</v>
      </c>
      <c r="Y287" s="78">
        <f>_xll.qlAbcdMathFunctionValue(Y$1,($T287-evaluationDate)/365)</f>
        <v>1.5799774409920764E-3</v>
      </c>
      <c r="Z287" s="78">
        <f>_xll.qlAbcdMathFunctionValue(Z$1,($T287-evaluationDate)/365)</f>
        <v>1.5796886833229376E-3</v>
      </c>
      <c r="AA287" s="78">
        <f>_xll.qlAbcdMathFunctionValue(AA$1,($T287-evaluationDate)/365)</f>
        <v>0.14927729632826767</v>
      </c>
      <c r="AB287" s="78">
        <f>_xll.qlAbcdMathFunctionValue(AB$1,($T287-evaluationDate)/365)</f>
        <v>0.14927727238558039</v>
      </c>
      <c r="AD287" s="78" t="e">
        <f>_xll.qlAbcdMathFunctionValue(AD$1,($T287-evaluationDate)/365)</f>
        <v>#VALUE!</v>
      </c>
      <c r="AE287" s="78" t="e">
        <f>_xll.qlAbcdMathFunctionValue(AE$1,($T287-evaluationDate)/365)</f>
        <v>#VALUE!</v>
      </c>
    </row>
    <row r="288" spans="19:31">
      <c r="S288" s="64" t="s">
        <v>124</v>
      </c>
      <c r="T288" s="146">
        <f>_xll.qlCalendarAdvance(Calendar,T287,S288,,,trigger)</f>
        <v>42830</v>
      </c>
      <c r="U288" s="78">
        <f>_xll.qlAbcdMathFunctionValue(U$1,($T288-evaluationDate)/365)</f>
        <v>2.7185536649524567E-3</v>
      </c>
      <c r="V288" s="78">
        <f>_xll.qlAbcdMathFunctionValue(V$1,($T288-evaluationDate)/365)</f>
        <v>2.9306376160573543E-3</v>
      </c>
      <c r="W288" s="78">
        <f>_xll.qlAbcdMathFunctionValue(W$1,($T288-evaluationDate)/365)</f>
        <v>1.2473064119768648E-3</v>
      </c>
      <c r="X288" s="78">
        <f>_xll.qlAbcdMathFunctionValue(X$1,($T288-evaluationDate)/365)</f>
        <v>1.2470298400110598E-3</v>
      </c>
      <c r="Y288" s="78">
        <f>_xll.qlAbcdMathFunctionValue(Y$1,($T288-evaluationDate)/365)</f>
        <v>1.5799781261026733E-3</v>
      </c>
      <c r="Z288" s="78">
        <f>_xll.qlAbcdMathFunctionValue(Z$1,($T288-evaluationDate)/365)</f>
        <v>1.5796919816445983E-3</v>
      </c>
      <c r="AA288" s="78">
        <f>_xll.qlAbcdMathFunctionValue(AA$1,($T288-evaluationDate)/365)</f>
        <v>0.14927729776487175</v>
      </c>
      <c r="AB288" s="78">
        <f>_xll.qlAbcdMathFunctionValue(AB$1,($T288-evaluationDate)/365)</f>
        <v>0.14927727393020096</v>
      </c>
      <c r="AD288" s="78" t="e">
        <f>_xll.qlAbcdMathFunctionValue(AD$1,($T288-evaluationDate)/365)</f>
        <v>#VALUE!</v>
      </c>
      <c r="AE288" s="78" t="e">
        <f>_xll.qlAbcdMathFunctionValue(AE$1,($T288-evaluationDate)/365)</f>
        <v>#VALUE!</v>
      </c>
    </row>
    <row r="289" spans="19:31">
      <c r="S289" s="64" t="s">
        <v>124</v>
      </c>
      <c r="T289" s="146">
        <f>_xll.qlCalendarAdvance(Calendar,T288,S289,,,trigger)</f>
        <v>42831</v>
      </c>
      <c r="U289" s="78">
        <f>_xll.qlAbcdMathFunctionValue(U$1,($T289-evaluationDate)/365)</f>
        <v>2.7190315368621635E-3</v>
      </c>
      <c r="V289" s="78">
        <f>_xll.qlAbcdMathFunctionValue(V$1,($T289-evaluationDate)/365)</f>
        <v>2.9307486774133879E-3</v>
      </c>
      <c r="W289" s="78">
        <f>_xll.qlAbcdMathFunctionValue(W$1,($T289-evaluationDate)/365)</f>
        <v>1.2473119924489844E-3</v>
      </c>
      <c r="X289" s="78">
        <f>_xll.qlAbcdMathFunctionValue(X$1,($T289-evaluationDate)/365)</f>
        <v>1.2470368256167809E-3</v>
      </c>
      <c r="Y289" s="78">
        <f>_xll.qlAbcdMathFunctionValue(Y$1,($T289-evaluationDate)/365)</f>
        <v>1.5799787973476004E-3</v>
      </c>
      <c r="Z289" s="78">
        <f>_xll.qlAbcdMathFunctionValue(Z$1,($T289-evaluationDate)/365)</f>
        <v>1.5796952655591928E-3</v>
      </c>
      <c r="AA289" s="78">
        <f>_xll.qlAbcdMathFunctionValue(AA$1,($T289-evaluationDate)/365)</f>
        <v>0.14927729919482133</v>
      </c>
      <c r="AB289" s="78">
        <f>_xll.qlAbcdMathFunctionValue(AB$1,($T289-evaluationDate)/365)</f>
        <v>0.149277275468156</v>
      </c>
      <c r="AD289" s="78" t="e">
        <f>_xll.qlAbcdMathFunctionValue(AD$1,($T289-evaluationDate)/365)</f>
        <v>#VALUE!</v>
      </c>
      <c r="AE289" s="78" t="e">
        <f>_xll.qlAbcdMathFunctionValue(AE$1,($T289-evaluationDate)/365)</f>
        <v>#VALUE!</v>
      </c>
    </row>
    <row r="290" spans="19:31">
      <c r="S290" s="64" t="s">
        <v>124</v>
      </c>
      <c r="T290" s="146">
        <f>_xll.qlCalendarAdvance(Calendar,T289,S290,,,trigger)</f>
        <v>42832</v>
      </c>
      <c r="U290" s="78">
        <f>_xll.qlAbcdMathFunctionValue(U$1,($T290-evaluationDate)/365)</f>
        <v>2.7195054685620066E-3</v>
      </c>
      <c r="V290" s="78">
        <f>_xll.qlAbcdMathFunctionValue(V$1,($T290-evaluationDate)/365)</f>
        <v>2.9308592186462704E-3</v>
      </c>
      <c r="W290" s="78">
        <f>_xll.qlAbcdMathFunctionValue(W$1,($T290-evaluationDate)/365)</f>
        <v>1.2473175422861541E-3</v>
      </c>
      <c r="X290" s="78">
        <f>_xll.qlAbcdMathFunctionValue(X$1,($T290-evaluationDate)/365)</f>
        <v>1.247043780113791E-3</v>
      </c>
      <c r="Y290" s="78">
        <f>_xll.qlAbcdMathFunctionValue(Y$1,($T290-evaluationDate)/365)</f>
        <v>1.5799794547297389E-3</v>
      </c>
      <c r="Z290" s="78">
        <f>_xll.qlAbcdMathFunctionValue(Z$1,($T290-evaluationDate)/365)</f>
        <v>1.5796985350696863E-3</v>
      </c>
      <c r="AA290" s="78">
        <f>_xll.qlAbcdMathFunctionValue(AA$1,($T290-evaluationDate)/365)</f>
        <v>0.14927730061811703</v>
      </c>
      <c r="AB290" s="78">
        <f>_xll.qlAbcdMathFunctionValue(AB$1,($T290-evaluationDate)/365)</f>
        <v>0.14927727699944615</v>
      </c>
      <c r="AD290" s="78" t="e">
        <f>_xll.qlAbcdMathFunctionValue(AD$1,($T290-evaluationDate)/365)</f>
        <v>#VALUE!</v>
      </c>
      <c r="AE290" s="78" t="e">
        <f>_xll.qlAbcdMathFunctionValue(AE$1,($T290-evaluationDate)/365)</f>
        <v>#VALUE!</v>
      </c>
    </row>
    <row r="291" spans="19:31">
      <c r="S291" s="64" t="s">
        <v>124</v>
      </c>
      <c r="T291" s="146">
        <f>_xll.qlCalendarAdvance(Calendar,T290,S291,,,trigger)</f>
        <v>42835</v>
      </c>
      <c r="U291" s="78">
        <f>_xll.qlAbcdMathFunctionValue(U$1,($T291-evaluationDate)/365)</f>
        <v>2.7209037208668048E-3</v>
      </c>
      <c r="V291" s="78">
        <f>_xll.qlAbcdMathFunctionValue(V$1,($T291-evaluationDate)/365)</f>
        <v>2.9311877256110504E-3</v>
      </c>
      <c r="W291" s="78">
        <f>_xll.qlAbcdMathFunctionValue(W$1,($T291-evaluationDate)/365)</f>
        <v>1.2473340080913747E-3</v>
      </c>
      <c r="X291" s="78">
        <f>_xll.qlAbcdMathFunctionValue(X$1,($T291-evaluationDate)/365)</f>
        <v>1.2470644570571749E-3</v>
      </c>
      <c r="Y291" s="78">
        <f>_xll.qlAbcdMathFunctionValue(Y$1,($T291-evaluationDate)/365)</f>
        <v>1.579981343728236E-3</v>
      </c>
      <c r="Z291" s="78">
        <f>_xll.qlAbcdMathFunctionValue(Z$1,($T291-evaluationDate)/365)</f>
        <v>1.5797082572062209E-3</v>
      </c>
      <c r="AA291" s="78">
        <f>_xll.qlAbcdMathFunctionValue(AA$1,($T291-evaluationDate)/365)</f>
        <v>0.14927730484808774</v>
      </c>
      <c r="AB291" s="78">
        <f>_xll.qlAbcdMathFunctionValue(AB$1,($T291-evaluationDate)/365)</f>
        <v>0.14927728155333411</v>
      </c>
      <c r="AD291" s="78" t="e">
        <f>_xll.qlAbcdMathFunctionValue(AD$1,($T291-evaluationDate)/365)</f>
        <v>#VALUE!</v>
      </c>
      <c r="AE291" s="78" t="e">
        <f>_xll.qlAbcdMathFunctionValue(AE$1,($T291-evaluationDate)/365)</f>
        <v>#VALUE!</v>
      </c>
    </row>
    <row r="292" spans="19:31">
      <c r="S292" s="64" t="s">
        <v>124</v>
      </c>
      <c r="T292" s="146">
        <f>_xll.qlCalendarAdvance(Calendar,T291,S292,,,trigger)</f>
        <v>42836</v>
      </c>
      <c r="U292" s="78">
        <f>_xll.qlAbcdMathFunctionValue(U$1,($T292-evaluationDate)/365)</f>
        <v>2.7213619900940231E-3</v>
      </c>
      <c r="V292" s="78">
        <f>_xll.qlAbcdMathFunctionValue(V$1,($T292-evaluationDate)/365)</f>
        <v>2.9312961903551768E-3</v>
      </c>
      <c r="W292" s="78">
        <f>_xll.qlAbcdMathFunctionValue(W$1,($T292-evaluationDate)/365)</f>
        <v>1.2473394354921418E-3</v>
      </c>
      <c r="X292" s="78">
        <f>_xll.qlAbcdMathFunctionValue(X$1,($T292-evaluationDate)/365)</f>
        <v>1.247071287223948E-3</v>
      </c>
      <c r="Y292" s="78">
        <f>_xll.qlAbcdMathFunctionValue(Y$1,($T292-evaluationDate)/365)</f>
        <v>1.5799819456880303E-3</v>
      </c>
      <c r="Z292" s="78">
        <f>_xll.qlAbcdMathFunctionValue(Z$1,($T292-evaluationDate)/365)</f>
        <v>1.5797114691299666E-3</v>
      </c>
      <c r="AA292" s="78">
        <f>_xll.qlAbcdMathFunctionValue(AA$1,($T292-evaluationDate)/365)</f>
        <v>0.14927730624477481</v>
      </c>
      <c r="AB292" s="78">
        <f>_xll.qlAbcdMathFunctionValue(AB$1,($T292-evaluationDate)/365)</f>
        <v>0.14927728305797155</v>
      </c>
      <c r="AD292" s="78" t="e">
        <f>_xll.qlAbcdMathFunctionValue(AD$1,($T292-evaluationDate)/365)</f>
        <v>#VALUE!</v>
      </c>
      <c r="AE292" s="78" t="e">
        <f>_xll.qlAbcdMathFunctionValue(AE$1,($T292-evaluationDate)/365)</f>
        <v>#VALUE!</v>
      </c>
    </row>
    <row r="293" spans="19:31">
      <c r="S293" s="64" t="s">
        <v>124</v>
      </c>
      <c r="T293" s="146">
        <f>_xll.qlCalendarAdvance(Calendar,T292,S293,,,trigger)</f>
        <v>42837</v>
      </c>
      <c r="U293" s="78">
        <f>_xll.qlAbcdMathFunctionValue(U$1,($T293-evaluationDate)/365)</f>
        <v>2.721816368197294E-3</v>
      </c>
      <c r="V293" s="78">
        <f>_xll.qlAbcdMathFunctionValue(V$1,($T293-evaluationDate)/365)</f>
        <v>2.9314041369768859E-3</v>
      </c>
      <c r="W293" s="78">
        <f>_xll.qlAbcdMathFunctionValue(W$1,($T293-evaluationDate)/365)</f>
        <v>1.2473448323096438E-3</v>
      </c>
      <c r="X293" s="78">
        <f>_xll.qlAbcdMathFunctionValue(X$1,($T293-evaluationDate)/365)</f>
        <v>1.2470780863342997E-3</v>
      </c>
      <c r="Y293" s="78">
        <f>_xll.qlAbcdMathFunctionValue(Y$1,($T293-evaluationDate)/365)</f>
        <v>1.5799825337994386E-3</v>
      </c>
      <c r="Z293" s="78">
        <f>_xll.qlAbcdMathFunctionValue(Z$1,($T293-evaluationDate)/365)</f>
        <v>1.5797146666644362E-3</v>
      </c>
      <c r="AA293" s="78">
        <f>_xll.qlAbcdMathFunctionValue(AA$1,($T293-evaluationDate)/365)</f>
        <v>0.14927730763481137</v>
      </c>
      <c r="AB293" s="78">
        <f>_xll.qlAbcdMathFunctionValue(AB$1,($T293-evaluationDate)/365)</f>
        <v>0.14927728455594749</v>
      </c>
      <c r="AD293" s="78" t="e">
        <f>_xll.qlAbcdMathFunctionValue(AD$1,($T293-evaluationDate)/365)</f>
        <v>#VALUE!</v>
      </c>
      <c r="AE293" s="78" t="e">
        <f>_xll.qlAbcdMathFunctionValue(AE$1,($T293-evaluationDate)/365)</f>
        <v>#VALUE!</v>
      </c>
    </row>
    <row r="294" spans="19:31">
      <c r="S294" s="64" t="s">
        <v>124</v>
      </c>
      <c r="T294" s="146">
        <f>_xll.qlCalendarAdvance(Calendar,T293,S294,,,trigger)</f>
        <v>42838</v>
      </c>
      <c r="U294" s="78">
        <f>_xll.qlAbcdMathFunctionValue(U$1,($T294-evaluationDate)/365)</f>
        <v>2.7222668649354233E-3</v>
      </c>
      <c r="V294" s="78">
        <f>_xll.qlAbcdMathFunctionValue(V$1,($T294-evaluationDate)/365)</f>
        <v>2.9315115658756098E-3</v>
      </c>
      <c r="W294" s="78">
        <f>_xll.qlAbcdMathFunctionValue(W$1,($T294-evaluationDate)/365)</f>
        <v>1.2473501985542103E-3</v>
      </c>
      <c r="X294" s="78">
        <f>_xll.qlAbcdMathFunctionValue(X$1,($T294-evaluationDate)/365)</f>
        <v>1.2470848543986812E-3</v>
      </c>
      <c r="Y294" s="78">
        <f>_xll.qlAbcdMathFunctionValue(Y$1,($T294-evaluationDate)/365)</f>
        <v>1.5799831080653404E-3</v>
      </c>
      <c r="Z294" s="78">
        <f>_xll.qlAbcdMathFunctionValue(Z$1,($T294-evaluationDate)/365)</f>
        <v>1.5797178498125936E-3</v>
      </c>
      <c r="AA294" s="78">
        <f>_xll.qlAbcdMathFunctionValue(AA$1,($T294-evaluationDate)/365)</f>
        <v>0.14927730901819816</v>
      </c>
      <c r="AB294" s="78">
        <f>_xll.qlAbcdMathFunctionValue(AB$1,($T294-evaluationDate)/365)</f>
        <v>0.14927728604726265</v>
      </c>
      <c r="AD294" s="78" t="e">
        <f>_xll.qlAbcdMathFunctionValue(AD$1,($T294-evaluationDate)/365)</f>
        <v>#VALUE!</v>
      </c>
      <c r="AE294" s="78" t="e">
        <f>_xll.qlAbcdMathFunctionValue(AE$1,($T294-evaluationDate)/365)</f>
        <v>#VALUE!</v>
      </c>
    </row>
    <row r="295" spans="19:31">
      <c r="S295" s="64" t="s">
        <v>124</v>
      </c>
      <c r="T295" s="146">
        <f>_xll.qlCalendarAdvance(Calendar,T294,S295,,,trigger)</f>
        <v>42843</v>
      </c>
      <c r="U295" s="78">
        <f>_xll.qlAbcdMathFunctionValue(U$1,($T295-evaluationDate)/365)</f>
        <v>2.7244614683526731E-3</v>
      </c>
      <c r="V295" s="78">
        <f>_xll.qlAbcdMathFunctionValue(V$1,($T295-evaluationDate)/365)</f>
        <v>2.9320409584880046E-3</v>
      </c>
      <c r="W295" s="78">
        <f>_xll.qlAbcdMathFunctionValue(W$1,($T295-evaluationDate)/365)</f>
        <v>1.2473765715443343E-3</v>
      </c>
      <c r="X295" s="78">
        <f>_xll.qlAbcdMathFunctionValue(X$1,($T295-evaluationDate)/365)</f>
        <v>1.2471182293965898E-3</v>
      </c>
      <c r="Y295" s="78">
        <f>_xll.qlAbcdMathFunctionValue(Y$1,($T295-evaluationDate)/365)</f>
        <v>1.5799857718129847E-3</v>
      </c>
      <c r="Z295" s="78">
        <f>_xll.qlAbcdMathFunctionValue(Z$1,($T295-evaluationDate)/365)</f>
        <v>1.5797335498623851E-3</v>
      </c>
      <c r="AA295" s="78">
        <f>_xll.qlAbcdMathFunctionValue(AA$1,($T295-evaluationDate)/365)</f>
        <v>0.14927731583540907</v>
      </c>
      <c r="AB295" s="78">
        <f>_xll.qlAbcdMathFunctionValue(AB$1,($T295-evaluationDate)/365)</f>
        <v>0.14927729340395016</v>
      </c>
      <c r="AD295" s="78" t="e">
        <f>_xll.qlAbcdMathFunctionValue(AD$1,($T295-evaluationDate)/365)</f>
        <v>#VALUE!</v>
      </c>
      <c r="AE295" s="78" t="e">
        <f>_xll.qlAbcdMathFunctionValue(AE$1,($T295-evaluationDate)/365)</f>
        <v>#VALUE!</v>
      </c>
    </row>
    <row r="296" spans="19:31">
      <c r="S296" s="64" t="s">
        <v>124</v>
      </c>
      <c r="T296" s="146">
        <f>_xll.qlCalendarAdvance(Calendar,T295,S296,,,trigger)</f>
        <v>42844</v>
      </c>
      <c r="U296" s="78">
        <f>_xll.qlAbcdMathFunctionValue(U$1,($T296-evaluationDate)/365)</f>
        <v>2.72488888075216E-3</v>
      </c>
      <c r="V296" s="78">
        <f>_xll.qlAbcdMathFunctionValue(V$1,($T296-evaluationDate)/365)</f>
        <v>2.9321452894236237E-3</v>
      </c>
      <c r="W296" s="78">
        <f>_xll.qlAbcdMathFunctionValue(W$1,($T296-evaluationDate)/365)</f>
        <v>1.2473817545680466E-3</v>
      </c>
      <c r="X296" s="78">
        <f>_xll.qlAbcdMathFunctionValue(X$1,($T296-evaluationDate)/365)</f>
        <v>1.2471248114044476E-3</v>
      </c>
      <c r="Y296" s="78">
        <f>_xll.qlAbcdMathFunctionValue(Y$1,($T296-evaluationDate)/365)</f>
        <v>1.5799862630662823E-3</v>
      </c>
      <c r="Z296" s="78">
        <f>_xll.qlAbcdMathFunctionValue(Z$1,($T296-evaluationDate)/365)</f>
        <v>1.579736646754876E-3</v>
      </c>
      <c r="AA296" s="78">
        <f>_xll.qlAbcdMathFunctionValue(AA$1,($T296-evaluationDate)/365)</f>
        <v>0.14927731717891141</v>
      </c>
      <c r="AB296" s="78">
        <f>_xll.qlAbcdMathFunctionValue(AB$1,($T296-evaluationDate)/365)</f>
        <v>0.14927729485531477</v>
      </c>
      <c r="AD296" s="78" t="e">
        <f>_xll.qlAbcdMathFunctionValue(AD$1,($T296-evaluationDate)/365)</f>
        <v>#VALUE!</v>
      </c>
      <c r="AE296" s="78" t="e">
        <f>_xll.qlAbcdMathFunctionValue(AE$1,($T296-evaluationDate)/365)</f>
        <v>#VALUE!</v>
      </c>
    </row>
    <row r="297" spans="19:31">
      <c r="S297" s="64" t="s">
        <v>124</v>
      </c>
      <c r="T297" s="146">
        <f>_xll.qlCalendarAdvance(Calendar,T296,S297,,,trigger)</f>
        <v>42845</v>
      </c>
      <c r="U297" s="78">
        <f>_xll.qlAbcdMathFunctionValue(U$1,($T297-evaluationDate)/365)</f>
        <v>2.7253124795575123E-3</v>
      </c>
      <c r="V297" s="78">
        <f>_xll.qlAbcdMathFunctionValue(V$1,($T297-evaluationDate)/365)</f>
        <v>2.9322491054256453E-3</v>
      </c>
      <c r="W297" s="78">
        <f>_xll.qlAbcdMathFunctionValue(W$1,($T297-evaluationDate)/365)</f>
        <v>1.2473869070910523E-3</v>
      </c>
      <c r="X297" s="78">
        <f>_xll.qlAbcdMathFunctionValue(X$1,($T297-evaluationDate)/365)</f>
        <v>1.2471313624394101E-3</v>
      </c>
      <c r="Y297" s="78">
        <f>_xll.qlAbcdMathFunctionValue(Y$1,($T297-evaluationDate)/365)</f>
        <v>1.5799867404942144E-3</v>
      </c>
      <c r="Z297" s="78">
        <f>_xll.qlAbcdMathFunctionValue(Z$1,($T297-evaluationDate)/365)</f>
        <v>1.5797397292817861E-3</v>
      </c>
      <c r="AA297" s="78">
        <f>_xll.qlAbcdMathFunctionValue(AA$1,($T297-evaluationDate)/365)</f>
        <v>0.14927731851576867</v>
      </c>
      <c r="AB297" s="78">
        <f>_xll.qlAbcdMathFunctionValue(AB$1,($T297-evaluationDate)/365)</f>
        <v>0.14927729630002332</v>
      </c>
      <c r="AD297" s="78" t="e">
        <f>_xll.qlAbcdMathFunctionValue(AD$1,($T297-evaluationDate)/365)</f>
        <v>#VALUE!</v>
      </c>
      <c r="AE297" s="78" t="e">
        <f>_xll.qlAbcdMathFunctionValue(AE$1,($T297-evaluationDate)/365)</f>
        <v>#VALUE!</v>
      </c>
    </row>
    <row r="298" spans="19:31">
      <c r="S298" s="64" t="s">
        <v>124</v>
      </c>
      <c r="T298" s="146">
        <f>_xll.qlCalendarAdvance(Calendar,T297,S298,,,trigger)</f>
        <v>42846</v>
      </c>
      <c r="U298" s="78">
        <f>_xll.qlAbcdMathFunctionValue(U$1,($T298-evaluationDate)/365)</f>
        <v>2.7257322743734816E-3</v>
      </c>
      <c r="V298" s="78">
        <f>_xll.qlAbcdMathFunctionValue(V$1,($T298-evaluationDate)/365)</f>
        <v>2.9323524068916055E-3</v>
      </c>
      <c r="W298" s="78">
        <f>_xll.qlAbcdMathFunctionValue(W$1,($T298-evaluationDate)/365)</f>
        <v>1.2473920291236592E-3</v>
      </c>
      <c r="X298" s="78">
        <f>_xll.qlAbcdMathFunctionValue(X$1,($T298-evaluationDate)/365)</f>
        <v>1.2471378825119059E-3</v>
      </c>
      <c r="Y298" s="78">
        <f>_xll.qlAbcdMathFunctionValue(Y$1,($T298-evaluationDate)/365)</f>
        <v>1.5799872040996566E-3</v>
      </c>
      <c r="Z298" s="78">
        <f>_xll.qlAbcdMathFunctionValue(Z$1,($T298-evaluationDate)/365)</f>
        <v>1.5797427974460756E-3</v>
      </c>
      <c r="AA298" s="78">
        <f>_xll.qlAbcdMathFunctionValue(AA$1,($T298-evaluationDate)/365)</f>
        <v>0.14927731984598158</v>
      </c>
      <c r="AB298" s="78">
        <f>_xll.qlAbcdMathFunctionValue(AB$1,($T298-evaluationDate)/365)</f>
        <v>0.14927729773807652</v>
      </c>
      <c r="AD298" s="78" t="e">
        <f>_xll.qlAbcdMathFunctionValue(AD$1,($T298-evaluationDate)/365)</f>
        <v>#VALUE!</v>
      </c>
      <c r="AE298" s="78" t="e">
        <f>_xll.qlAbcdMathFunctionValue(AE$1,($T298-evaluationDate)/365)</f>
        <v>#VALUE!</v>
      </c>
    </row>
    <row r="299" spans="19:31">
      <c r="S299" s="64" t="s">
        <v>124</v>
      </c>
      <c r="T299" s="146">
        <f>_xll.qlCalendarAdvance(Calendar,T298,S299,,,trigger)</f>
        <v>42849</v>
      </c>
      <c r="U299" s="78">
        <f>_xll.qlAbcdMathFunctionValue(U$1,($T299-evaluationDate)/365)</f>
        <v>2.726968930646305E-3</v>
      </c>
      <c r="V299" s="78">
        <f>_xll.qlAbcdMathFunctionValue(V$1,($T299-evaluationDate)/365)</f>
        <v>2.9326592280449317E-3</v>
      </c>
      <c r="W299" s="78">
        <f>_xll.qlAbcdMathFunctionValue(W$1,($T299-evaluationDate)/365)</f>
        <v>1.2474072123821256E-3</v>
      </c>
      <c r="X299" s="78">
        <f>_xll.qlAbcdMathFunctionValue(X$1,($T299-evaluationDate)/365)</f>
        <v>1.2471572570588411E-3</v>
      </c>
      <c r="Y299" s="78">
        <f>_xll.qlAbcdMathFunctionValue(Y$1,($T299-evaluationDate)/365)</f>
        <v>1.5799885120097925E-3</v>
      </c>
      <c r="Z299" s="78">
        <f>_xll.qlAbcdMathFunctionValue(Z$1,($T299-evaluationDate)/365)</f>
        <v>1.57975191579281E-3</v>
      </c>
      <c r="AA299" s="78">
        <f>_xll.qlAbcdMathFunctionValue(AA$1,($T299-evaluationDate)/365)</f>
        <v>0.14927732379676098</v>
      </c>
      <c r="AB299" s="78">
        <f>_xll.qlAbcdMathFunctionValue(AB$1,($T299-evaluationDate)/365)</f>
        <v>0.14927730201231068</v>
      </c>
      <c r="AD299" s="78" t="e">
        <f>_xll.qlAbcdMathFunctionValue(AD$1,($T299-evaluationDate)/365)</f>
        <v>#VALUE!</v>
      </c>
      <c r="AE299" s="78" t="e">
        <f>_xll.qlAbcdMathFunctionValue(AE$1,($T299-evaluationDate)/365)</f>
        <v>#VALUE!</v>
      </c>
    </row>
    <row r="300" spans="19:31">
      <c r="S300" s="64" t="s">
        <v>124</v>
      </c>
      <c r="T300" s="146">
        <f>_xll.qlCalendarAdvance(Calendar,T299,S300,,,trigger)</f>
        <v>42850</v>
      </c>
      <c r="U300" s="78">
        <f>_xll.qlAbcdMathFunctionValue(U$1,($T300-evaluationDate)/365)</f>
        <v>2.7273736051707516E-3</v>
      </c>
      <c r="V300" s="78">
        <f>_xll.qlAbcdMathFunctionValue(V$1,($T300-evaluationDate)/365)</f>
        <v>2.9327604753372778E-3</v>
      </c>
      <c r="W300" s="78">
        <f>_xll.qlAbcdMathFunctionValue(W$1,($T300-evaluationDate)/365)</f>
        <v>1.2474122125561633E-3</v>
      </c>
      <c r="X300" s="78">
        <f>_xll.qlAbcdMathFunctionValue(X$1,($T300-evaluationDate)/365)</f>
        <v>1.2471636533857042E-3</v>
      </c>
      <c r="Y300" s="78">
        <f>_xll.qlAbcdMathFunctionValue(Y$1,($T300-evaluationDate)/365)</f>
        <v>1.5799889203540218E-3</v>
      </c>
      <c r="Z300" s="78">
        <f>_xll.qlAbcdMathFunctionValue(Z$1,($T300-evaluationDate)/365)</f>
        <v>1.579754926536205E-3</v>
      </c>
      <c r="AA300" s="78">
        <f>_xll.qlAbcdMathFunctionValue(AA$1,($T300-evaluationDate)/365)</f>
        <v>0.14927732510040323</v>
      </c>
      <c r="AB300" s="78">
        <f>_xll.qlAbcdMathFunctionValue(AB$1,($T300-evaluationDate)/365)</f>
        <v>0.1492773034237492</v>
      </c>
      <c r="AD300" s="78" t="e">
        <f>_xll.qlAbcdMathFunctionValue(AD$1,($T300-evaluationDate)/365)</f>
        <v>#VALUE!</v>
      </c>
      <c r="AE300" s="78" t="e">
        <f>_xll.qlAbcdMathFunctionValue(AE$1,($T300-evaluationDate)/365)</f>
        <v>#VALUE!</v>
      </c>
    </row>
    <row r="301" spans="19:31">
      <c r="S301" s="64" t="s">
        <v>124</v>
      </c>
      <c r="T301" s="146">
        <f>_xll.qlCalendarAdvance(Calendar,T300,S301,,,trigger)</f>
        <v>42851</v>
      </c>
      <c r="U301" s="78">
        <f>_xll.qlAbcdMathFunctionValue(U$1,($T301-evaluationDate)/365)</f>
        <v>2.7277745234437368E-3</v>
      </c>
      <c r="V301" s="78">
        <f>_xll.qlAbcdMathFunctionValue(V$1,($T301-evaluationDate)/365)</f>
        <v>2.9328612100776967E-3</v>
      </c>
      <c r="W301" s="78">
        <f>_xll.qlAbcdMathFunctionValue(W$1,($T301-evaluationDate)/365)</f>
        <v>1.2474171822913014E-3</v>
      </c>
      <c r="X301" s="78">
        <f>_xll.qlAbcdMathFunctionValue(X$1,($T301-evaluationDate)/365)</f>
        <v>1.2471700188022041E-3</v>
      </c>
      <c r="Y301" s="78">
        <f>_xll.qlAbcdMathFunctionValue(Y$1,($T301-evaluationDate)/365)</f>
        <v>1.5799893148901319E-3</v>
      </c>
      <c r="Z301" s="78">
        <f>_xll.qlAbcdMathFunctionValue(Z$1,($T301-evaluationDate)/365)</f>
        <v>1.5797579229317714E-3</v>
      </c>
      <c r="AA301" s="78">
        <f>_xll.qlAbcdMathFunctionValue(AA$1,($T301-evaluationDate)/365)</f>
        <v>0.14927732639740451</v>
      </c>
      <c r="AB301" s="78">
        <f>_xll.qlAbcdMathFunctionValue(AB$1,($T301-evaluationDate)/365)</f>
        <v>0.14927730482853577</v>
      </c>
      <c r="AD301" s="78" t="e">
        <f>_xll.qlAbcdMathFunctionValue(AD$1,($T301-evaluationDate)/365)</f>
        <v>#VALUE!</v>
      </c>
      <c r="AE301" s="78" t="e">
        <f>_xll.qlAbcdMathFunctionValue(AE$1,($T301-evaluationDate)/365)</f>
        <v>#VALUE!</v>
      </c>
    </row>
    <row r="302" spans="19:31">
      <c r="S302" s="64" t="s">
        <v>124</v>
      </c>
      <c r="T302" s="146">
        <f>_xll.qlCalendarAdvance(Calendar,T301,S302,,,trigger)</f>
        <v>42852</v>
      </c>
      <c r="U302" s="78">
        <f>_xll.qlAbcdMathFunctionValue(U$1,($T302-evaluationDate)/365)</f>
        <v>2.7281716949559155E-3</v>
      </c>
      <c r="V302" s="78">
        <f>_xll.qlAbcdMathFunctionValue(V$1,($T302-evaluationDate)/365)</f>
        <v>2.9329614326623083E-3</v>
      </c>
      <c r="W302" s="78">
        <f>_xll.qlAbcdMathFunctionValue(W$1,($T302-evaluationDate)/365)</f>
        <v>1.2474221215978329E-3</v>
      </c>
      <c r="X302" s="78">
        <f>_xll.qlAbcdMathFunctionValue(X$1,($T302-evaluationDate)/365)</f>
        <v>1.2471763533187536E-3</v>
      </c>
      <c r="Y302" s="78">
        <f>_xll.qlAbcdMathFunctionValue(Y$1,($T302-evaluationDate)/365)</f>
        <v>1.5799896956209961E-3</v>
      </c>
      <c r="Z302" s="78">
        <f>_xll.qlAbcdMathFunctionValue(Z$1,($T302-evaluationDate)/365)</f>
        <v>1.5797609049824659E-3</v>
      </c>
      <c r="AA302" s="78">
        <f>_xll.qlAbcdMathFunctionValue(AA$1,($T302-evaluationDate)/365)</f>
        <v>0.14927732768776553</v>
      </c>
      <c r="AB302" s="78">
        <f>_xll.qlAbcdMathFunctionValue(AB$1,($T302-evaluationDate)/365)</f>
        <v>0.14927730622667101</v>
      </c>
      <c r="AD302" s="78" t="e">
        <f>_xll.qlAbcdMathFunctionValue(AD$1,($T302-evaluationDate)/365)</f>
        <v>#VALUE!</v>
      </c>
      <c r="AE302" s="78" t="e">
        <f>_xll.qlAbcdMathFunctionValue(AE$1,($T302-evaluationDate)/365)</f>
        <v>#VALUE!</v>
      </c>
    </row>
    <row r="303" spans="19:31">
      <c r="S303" s="64" t="s">
        <v>124</v>
      </c>
      <c r="T303" s="146">
        <f>_xll.qlCalendarAdvance(Calendar,T302,S303,,,trigger)</f>
        <v>42853</v>
      </c>
      <c r="U303" s="78">
        <f>_xll.qlAbcdMathFunctionValue(U$1,($T303-evaluationDate)/365)</f>
        <v>2.7285651291790438E-3</v>
      </c>
      <c r="V303" s="78">
        <f>_xll.qlAbcdMathFunctionValue(V$1,($T303-evaluationDate)/365)</f>
        <v>2.9330611434869938E-3</v>
      </c>
      <c r="W303" s="78">
        <f>_xll.qlAbcdMathFunctionValue(W$1,($T303-evaluationDate)/365)</f>
        <v>1.247427030486047E-3</v>
      </c>
      <c r="X303" s="78">
        <f>_xll.qlAbcdMathFunctionValue(X$1,($T303-evaluationDate)/365)</f>
        <v>1.2471826569457627E-3</v>
      </c>
      <c r="Y303" s="78">
        <f>_xll.qlAbcdMathFunctionValue(Y$1,($T303-evaluationDate)/365)</f>
        <v>1.5799900625494867E-3</v>
      </c>
      <c r="Z303" s="78">
        <f>_xll.qlAbcdMathFunctionValue(Z$1,($T303-evaluationDate)/365)</f>
        <v>1.579763872691246E-3</v>
      </c>
      <c r="AA303" s="78">
        <f>_xll.qlAbcdMathFunctionValue(AA$1,($T303-evaluationDate)/365)</f>
        <v>0.14927732897148691</v>
      </c>
      <c r="AB303" s="78">
        <f>_xll.qlAbcdMathFunctionValue(AB$1,($T303-evaluationDate)/365)</f>
        <v>0.14927730761815564</v>
      </c>
      <c r="AD303" s="78" t="e">
        <f>_xll.qlAbcdMathFunctionValue(AD$1,($T303-evaluationDate)/365)</f>
        <v>#VALUE!</v>
      </c>
      <c r="AE303" s="78" t="e">
        <f>_xll.qlAbcdMathFunctionValue(AE$1,($T303-evaluationDate)/365)</f>
        <v>#VALUE!</v>
      </c>
    </row>
    <row r="304" spans="19:31">
      <c r="S304" s="64" t="s">
        <v>124</v>
      </c>
      <c r="T304" s="146">
        <f>_xll.qlCalendarAdvance(Calendar,T303,S304,,,trigger)</f>
        <v>42857</v>
      </c>
      <c r="U304" s="78">
        <f>_xll.qlAbcdMathFunctionValue(U$1,($T304-evaluationDate)/365)</f>
        <v>2.7301016819566985E-3</v>
      </c>
      <c r="V304" s="78">
        <f>_xll.qlAbcdMathFunctionValue(V$1,($T304-evaluationDate)/365)</f>
        <v>2.9334548770958927E-3</v>
      </c>
      <c r="W304" s="78">
        <f>_xll.qlAbcdMathFunctionValue(W$1,($T304-evaluationDate)/365)</f>
        <v>1.2474463620614242E-3</v>
      </c>
      <c r="X304" s="78">
        <f>_xll.qlAbcdMathFunctionValue(X$1,($T304-evaluationDate)/365)</f>
        <v>1.2472075627665031E-3</v>
      </c>
      <c r="Y304" s="78">
        <f>_xll.qlAbcdMathFunctionValue(Y$1,($T304-evaluationDate)/365)</f>
        <v>1.5799913922971451E-3</v>
      </c>
      <c r="Z304" s="78">
        <f>_xll.qlAbcdMathFunctionValue(Z$1,($T304-evaluationDate)/365)</f>
        <v>1.5797756001663312E-3</v>
      </c>
      <c r="AA304" s="78">
        <f>_xll.qlAbcdMathFunctionValue(AA$1,($T304-evaluationDate)/365)</f>
        <v>0.14927733403998986</v>
      </c>
      <c r="AB304" s="78">
        <f>_xll.qlAbcdMathFunctionValue(AB$1,($T304-evaluationDate)/365)</f>
        <v>0.14927731311760162</v>
      </c>
      <c r="AD304" s="78" t="e">
        <f>_xll.qlAbcdMathFunctionValue(AD$1,($T304-evaluationDate)/365)</f>
        <v>#VALUE!</v>
      </c>
      <c r="AE304" s="78" t="e">
        <f>_xll.qlAbcdMathFunctionValue(AE$1,($T304-evaluationDate)/365)</f>
        <v>#VALUE!</v>
      </c>
    </row>
    <row r="305" spans="19:31">
      <c r="S305" s="64" t="s">
        <v>124</v>
      </c>
      <c r="T305" s="146">
        <f>_xll.qlCalendarAdvance(Calendar,T304,S305,,,trigger)</f>
        <v>42858</v>
      </c>
      <c r="U305" s="78">
        <f>_xll.qlAbcdMathFunctionValue(U$1,($T305-evaluationDate)/365)</f>
        <v>2.7304765711519022E-3</v>
      </c>
      <c r="V305" s="78">
        <f>_xll.qlAbcdMathFunctionValue(V$1,($T305-evaluationDate)/365)</f>
        <v>2.933552035050949E-3</v>
      </c>
      <c r="W305" s="78">
        <f>_xll.qlAbcdMathFunctionValue(W$1,($T305-evaluationDate)/365)</f>
        <v>1.2474511190122999E-3</v>
      </c>
      <c r="X305" s="78">
        <f>_xll.qlAbcdMathFunctionValue(X$1,($T305-evaluationDate)/365)</f>
        <v>1.247213712101868E-3</v>
      </c>
      <c r="Y305" s="78">
        <f>_xll.qlAbcdMathFunctionValue(Y$1,($T305-evaluationDate)/365)</f>
        <v>1.5799916902568378E-3</v>
      </c>
      <c r="Z305" s="78">
        <f>_xll.qlAbcdMathFunctionValue(Z$1,($T305-evaluationDate)/365)</f>
        <v>1.579778496209869E-3</v>
      </c>
      <c r="AA305" s="78">
        <f>_xll.qlAbcdMathFunctionValue(AA$1,($T305-evaluationDate)/365)</f>
        <v>0.14927733529052334</v>
      </c>
      <c r="AB305" s="78">
        <f>_xll.qlAbcdMathFunctionValue(AB$1,($T305-evaluationDate)/365)</f>
        <v>0.14927731447584336</v>
      </c>
      <c r="AD305" s="78" t="e">
        <f>_xll.qlAbcdMathFunctionValue(AD$1,($T305-evaluationDate)/365)</f>
        <v>#VALUE!</v>
      </c>
      <c r="AE305" s="78" t="e">
        <f>_xll.qlAbcdMathFunctionValue(AE$1,($T305-evaluationDate)/365)</f>
        <v>#VALUE!</v>
      </c>
    </row>
    <row r="306" spans="19:31">
      <c r="S306" s="64" t="s">
        <v>124</v>
      </c>
      <c r="T306" s="146">
        <f>_xll.qlCalendarAdvance(Calendar,T305,S306,,,trigger)</f>
        <v>42859</v>
      </c>
      <c r="U306" s="78">
        <f>_xll.qlAbcdMathFunctionValue(U$1,($T306-evaluationDate)/365)</f>
        <v>2.7308477794936508E-3</v>
      </c>
      <c r="V306" s="78">
        <f>_xll.qlAbcdMathFunctionValue(V$1,($T306-evaluationDate)/365)</f>
        <v>2.9336486836164313E-3</v>
      </c>
      <c r="W306" s="78">
        <f>_xll.qlAbcdMathFunctionValue(W$1,($T306-evaluationDate)/365)</f>
        <v>1.2474558456065394E-3</v>
      </c>
      <c r="X306" s="78">
        <f>_xll.qlAbcdMathFunctionValue(X$1,($T306-evaluationDate)/365)</f>
        <v>1.2472198306100965E-3</v>
      </c>
      <c r="Y306" s="78">
        <f>_xll.qlAbcdMathFunctionValue(Y$1,($T306-evaluationDate)/365)</f>
        <v>1.5799919744313819E-3</v>
      </c>
      <c r="Z306" s="78">
        <f>_xll.qlAbcdMathFunctionValue(Z$1,($T306-evaluationDate)/365)</f>
        <v>1.5797813779292217E-3</v>
      </c>
      <c r="AA306" s="78">
        <f>_xll.qlAbcdMathFunctionValue(AA$1,($T306-evaluationDate)/365)</f>
        <v>0.14927733653442127</v>
      </c>
      <c r="AB306" s="78">
        <f>_xll.qlAbcdMathFunctionValue(AB$1,($T306-evaluationDate)/365)</f>
        <v>0.14927731582743856</v>
      </c>
      <c r="AD306" s="78" t="e">
        <f>_xll.qlAbcdMathFunctionValue(AD$1,($T306-evaluationDate)/365)</f>
        <v>#VALUE!</v>
      </c>
      <c r="AE306" s="78" t="e">
        <f>_xll.qlAbcdMathFunctionValue(AE$1,($T306-evaluationDate)/365)</f>
        <v>#VALUE!</v>
      </c>
    </row>
    <row r="307" spans="19:31">
      <c r="S307" s="64" t="s">
        <v>124</v>
      </c>
      <c r="T307" s="146">
        <f>_xll.qlCalendarAdvance(Calendar,T306,S307,,,trigger)</f>
        <v>42860</v>
      </c>
      <c r="U307" s="78">
        <f>_xll.qlAbcdMathFunctionValue(U$1,($T307-evaluationDate)/365)</f>
        <v>2.7312153163223671E-3</v>
      </c>
      <c r="V307" s="78">
        <f>_xll.qlAbcdMathFunctionValue(V$1,($T307-evaluationDate)/365)</f>
        <v>2.9337448231865756E-3</v>
      </c>
      <c r="W307" s="78">
        <f>_xll.qlAbcdMathFunctionValue(W$1,($T307-evaluationDate)/365)</f>
        <v>1.2474605418544137E-3</v>
      </c>
      <c r="X307" s="78">
        <f>_xll.qlAbcdMathFunctionValue(X$1,($T307-evaluationDate)/365)</f>
        <v>1.2472259183015806E-3</v>
      </c>
      <c r="Y307" s="78">
        <f>_xll.qlAbcdMathFunctionValue(Y$1,($T307-evaluationDate)/365)</f>
        <v>1.5799922448236465E-3</v>
      </c>
      <c r="Z307" s="78">
        <f>_xll.qlAbcdMathFunctionValue(Z$1,($T307-evaluationDate)/365)</f>
        <v>1.5797842453273432E-3</v>
      </c>
      <c r="AA307" s="78">
        <f>_xll.qlAbcdMathFunctionValue(AA$1,($T307-evaluationDate)/365)</f>
        <v>0.14927733777168434</v>
      </c>
      <c r="AB307" s="78">
        <f>_xll.qlAbcdMathFunctionValue(AB$1,($T307-evaluationDate)/365)</f>
        <v>0.1492773171723879</v>
      </c>
      <c r="AD307" s="78" t="e">
        <f>_xll.qlAbcdMathFunctionValue(AD$1,($T307-evaluationDate)/365)</f>
        <v>#VALUE!</v>
      </c>
      <c r="AE307" s="78" t="e">
        <f>_xll.qlAbcdMathFunctionValue(AE$1,($T307-evaluationDate)/365)</f>
        <v>#VALUE!</v>
      </c>
    </row>
    <row r="308" spans="19:31">
      <c r="S308" s="64" t="s">
        <v>124</v>
      </c>
      <c r="T308" s="146">
        <f>_xll.qlCalendarAdvance(Calendar,T307,S308,,,trigger)</f>
        <v>42863</v>
      </c>
      <c r="U308" s="78">
        <f>_xll.qlAbcdMathFunctionValue(U$1,($T308-evaluationDate)/365)</f>
        <v>2.7322959908553262E-3</v>
      </c>
      <c r="V308" s="78">
        <f>_xll.qlAbcdMathFunctionValue(V$1,($T308-evaluationDate)/365)</f>
        <v>2.934030191863818E-3</v>
      </c>
      <c r="W308" s="78">
        <f>_xll.qlAbcdMathFunctionValue(W$1,($T308-evaluationDate)/365)</f>
        <v>1.2474744486225158E-3</v>
      </c>
      <c r="X308" s="78">
        <f>_xll.qlAbcdMathFunctionValue(X$1,($T308-evaluationDate)/365)</f>
        <v>1.2472439965794395E-3</v>
      </c>
      <c r="Y308" s="78">
        <f>_xll.qlAbcdMathFunctionValue(Y$1,($T308-evaluationDate)/365)</f>
        <v>1.5799929733354503E-3</v>
      </c>
      <c r="Z308" s="78">
        <f>_xll.qlAbcdMathFunctionValue(Z$1,($T308-evaluationDate)/365)</f>
        <v>1.5797927616238436E-3</v>
      </c>
      <c r="AA308" s="78">
        <f>_xll.qlAbcdMathFunctionValue(AA$1,($T308-evaluationDate)/365)</f>
        <v>0.14927734144367111</v>
      </c>
      <c r="AB308" s="78">
        <f>_xll.qlAbcdMathFunctionValue(AB$1,($T308-evaluationDate)/365)</f>
        <v>0.14927732116736747</v>
      </c>
      <c r="AD308" s="78" t="e">
        <f>_xll.qlAbcdMathFunctionValue(AD$1,($T308-evaluationDate)/365)</f>
        <v>#VALUE!</v>
      </c>
      <c r="AE308" s="78" t="e">
        <f>_xll.qlAbcdMathFunctionValue(AE$1,($T308-evaluationDate)/365)</f>
        <v>#VALUE!</v>
      </c>
    </row>
    <row r="309" spans="19:31">
      <c r="S309" s="64" t="s">
        <v>124</v>
      </c>
      <c r="T309" s="146">
        <f>_xll.qlCalendarAdvance(Calendar,T308,S309,,,trigger)</f>
        <v>42864</v>
      </c>
      <c r="U309" s="78">
        <f>_xll.qlAbcdMathFunctionValue(U$1,($T309-evaluationDate)/365)</f>
        <v>2.7326489346640795E-3</v>
      </c>
      <c r="V309" s="78">
        <f>_xll.qlAbcdMathFunctionValue(V$1,($T309-evaluationDate)/365)</f>
        <v>2.9341242993902736E-3</v>
      </c>
      <c r="W309" s="78">
        <f>_xll.qlAbcdMathFunctionValue(W$1,($T309-evaluationDate)/365)</f>
        <v>1.2474790235875869E-3</v>
      </c>
      <c r="X309" s="78">
        <f>_xll.qlAbcdMathFunctionValue(X$1,($T309-evaluationDate)/365)</f>
        <v>1.2472499611078064E-3</v>
      </c>
      <c r="Y309" s="78">
        <f>_xll.qlAbcdMathFunctionValue(Y$1,($T309-evaluationDate)/365)</f>
        <v>1.5799931886272809E-3</v>
      </c>
      <c r="Z309" s="78">
        <f>_xll.qlAbcdMathFunctionValue(Z$1,($T309-evaluationDate)/365)</f>
        <v>1.5797955717665631E-3</v>
      </c>
      <c r="AA309" s="78">
        <f>_xll.qlAbcdMathFunctionValue(AA$1,($T309-evaluationDate)/365)</f>
        <v>0.14927734265440146</v>
      </c>
      <c r="AB309" s="78">
        <f>_xll.qlAbcdMathFunctionValue(AB$1,($T309-evaluationDate)/365)</f>
        <v>0.14927732248574013</v>
      </c>
      <c r="AD309" s="78" t="e">
        <f>_xll.qlAbcdMathFunctionValue(AD$1,($T309-evaluationDate)/365)</f>
        <v>#VALUE!</v>
      </c>
      <c r="AE309" s="78" t="e">
        <f>_xll.qlAbcdMathFunctionValue(AE$1,($T309-evaluationDate)/365)</f>
        <v>#VALUE!</v>
      </c>
    </row>
    <row r="310" spans="19:31">
      <c r="S310" s="64" t="s">
        <v>124</v>
      </c>
      <c r="T310" s="146">
        <f>_xll.qlCalendarAdvance(Calendar,T309,S310,,,trigger)</f>
        <v>42865</v>
      </c>
      <c r="U310" s="78">
        <f>_xll.qlAbcdMathFunctionValue(U$1,($T310-evaluationDate)/365)</f>
        <v>2.7329982533831638E-3</v>
      </c>
      <c r="V310" s="78">
        <f>_xll.qlAbcdMathFunctionValue(V$1,($T310-evaluationDate)/365)</f>
        <v>2.9342178998890507E-3</v>
      </c>
      <c r="W310" s="78">
        <f>_xll.qlAbcdMathFunctionValue(W$1,($T310-evaluationDate)/365)</f>
        <v>1.247483568257608E-3</v>
      </c>
      <c r="X310" s="78">
        <f>_xll.qlAbcdMathFunctionValue(X$1,($T310-evaluationDate)/365)</f>
        <v>1.2472558948713459E-3</v>
      </c>
      <c r="Y310" s="78">
        <f>_xll.qlAbcdMathFunctionValue(Y$1,($T310-evaluationDate)/365)</f>
        <v>1.579993390151172E-3</v>
      </c>
      <c r="Z310" s="78">
        <f>_xll.qlAbcdMathFunctionValue(Z$1,($T310-evaluationDate)/365)</f>
        <v>1.5797983676028107E-3</v>
      </c>
      <c r="AA310" s="78">
        <f>_xll.qlAbcdMathFunctionValue(AA$1,($T310-evaluationDate)/365)</f>
        <v>0.14927734385850033</v>
      </c>
      <c r="AB310" s="78">
        <f>_xll.qlAbcdMathFunctionValue(AB$1,($T310-evaluationDate)/365)</f>
        <v>0.14927732379747033</v>
      </c>
      <c r="AD310" s="78" t="e">
        <f>_xll.qlAbcdMathFunctionValue(AD$1,($T310-evaluationDate)/365)</f>
        <v>#VALUE!</v>
      </c>
      <c r="AE310" s="78" t="e">
        <f>_xll.qlAbcdMathFunctionValue(AE$1,($T310-evaluationDate)/365)</f>
        <v>#VALUE!</v>
      </c>
    </row>
    <row r="311" spans="19:31">
      <c r="S311" s="64" t="s">
        <v>124</v>
      </c>
      <c r="T311" s="146">
        <f>_xll.qlCalendarAdvance(Calendar,T310,S311,,,trigger)</f>
        <v>42866</v>
      </c>
      <c r="U311" s="78">
        <f>_xll.qlAbcdMathFunctionValue(U$1,($T311-evaluationDate)/365)</f>
        <v>2.7333439562417343E-3</v>
      </c>
      <c r="V311" s="78">
        <f>_xll.qlAbcdMathFunctionValue(V$1,($T311-evaluationDate)/365)</f>
        <v>2.9343109937529773E-3</v>
      </c>
      <c r="W311" s="78">
        <f>_xll.qlAbcdMathFunctionValue(W$1,($T311-evaluationDate)/365)</f>
        <v>1.247488082642835E-3</v>
      </c>
      <c r="X311" s="78">
        <f>_xll.qlAbcdMathFunctionValue(X$1,($T311-evaluationDate)/365)</f>
        <v>1.2472617978804335E-3</v>
      </c>
      <c r="Y311" s="78">
        <f>_xll.qlAbcdMathFunctionValue(Y$1,($T311-evaluationDate)/365)</f>
        <v>1.5799935779099899E-3</v>
      </c>
      <c r="Z311" s="78">
        <f>_xll.qlAbcdMathFunctionValue(Z$1,($T311-evaluationDate)/365)</f>
        <v>1.5798011491355373E-3</v>
      </c>
      <c r="AA311" s="78">
        <f>_xll.qlAbcdMathFunctionValue(AA$1,($T311-evaluationDate)/365)</f>
        <v>0.1492773450559684</v>
      </c>
      <c r="AB311" s="78">
        <f>_xll.qlAbcdMathFunctionValue(AB$1,($T311-evaluationDate)/365)</f>
        <v>0.1492773251025587</v>
      </c>
      <c r="AD311" s="78" t="e">
        <f>_xll.qlAbcdMathFunctionValue(AD$1,($T311-evaluationDate)/365)</f>
        <v>#VALUE!</v>
      </c>
      <c r="AE311" s="78" t="e">
        <f>_xll.qlAbcdMathFunctionValue(AE$1,($T311-evaluationDate)/365)</f>
        <v>#VALUE!</v>
      </c>
    </row>
    <row r="312" spans="19:31">
      <c r="S312" s="64" t="s">
        <v>124</v>
      </c>
      <c r="T312" s="146">
        <f>_xll.qlCalendarAdvance(Calendar,T311,S312,,,trigger)</f>
        <v>42867</v>
      </c>
      <c r="U312" s="78">
        <f>_xll.qlAbcdMathFunctionValue(U$1,($T312-evaluationDate)/365)</f>
        <v>2.7336860524505182E-3</v>
      </c>
      <c r="V312" s="78">
        <f>_xll.qlAbcdMathFunctionValue(V$1,($T312-evaluationDate)/365)</f>
        <v>2.9344035813746476E-3</v>
      </c>
      <c r="W312" s="78">
        <f>_xll.qlAbcdMathFunctionValue(W$1,($T312-evaluationDate)/365)</f>
        <v>1.24749256675352E-3</v>
      </c>
      <c r="X312" s="78">
        <f>_xll.qlAbcdMathFunctionValue(X$1,($T312-evaluationDate)/365)</f>
        <v>1.2472676701454422E-3</v>
      </c>
      <c r="Y312" s="78">
        <f>_xll.qlAbcdMathFunctionValue(Y$1,($T312-evaluationDate)/365)</f>
        <v>1.5799937519066006E-3</v>
      </c>
      <c r="Z312" s="78">
        <f>_xll.qlAbcdMathFunctionValue(Z$1,($T312-evaluationDate)/365)</f>
        <v>1.5798039163676932E-3</v>
      </c>
      <c r="AA312" s="78">
        <f>_xll.qlAbcdMathFunctionValue(AA$1,($T312-evaluationDate)/365)</f>
        <v>0.14927734624680633</v>
      </c>
      <c r="AB312" s="78">
        <f>_xll.qlAbcdMathFunctionValue(AB$1,($T312-evaluationDate)/365)</f>
        <v>0.14927732640100597</v>
      </c>
      <c r="AD312" s="78" t="e">
        <f>_xll.qlAbcdMathFunctionValue(AD$1,($T312-evaluationDate)/365)</f>
        <v>#VALUE!</v>
      </c>
      <c r="AE312" s="78" t="e">
        <f>_xll.qlAbcdMathFunctionValue(AE$1,($T312-evaluationDate)/365)</f>
        <v>#VALUE!</v>
      </c>
    </row>
    <row r="313" spans="19:31">
      <c r="S313" s="64" t="s">
        <v>124</v>
      </c>
      <c r="T313" s="146">
        <f>_xll.qlCalendarAdvance(Calendar,T312,S313,,,trigger)</f>
        <v>42870</v>
      </c>
      <c r="U313" s="78">
        <f>_xll.qlAbcdMathFunctionValue(U$1,($T313-evaluationDate)/365)</f>
        <v>2.7346907930097136E-3</v>
      </c>
      <c r="V313" s="78">
        <f>_xll.qlAbcdMathFunctionValue(V$1,($T313-evaluationDate)/365)</f>
        <v>2.9346783107085644E-3</v>
      </c>
      <c r="W313" s="78">
        <f>_xll.qlAbcdMathFunctionValue(W$1,($T313-evaluationDate)/365)</f>
        <v>1.2475058375408113E-3</v>
      </c>
      <c r="X313" s="78">
        <f>_xll.qlAbcdMathFunctionValue(X$1,($T313-evaluationDate)/365)</f>
        <v>1.2472851025796823E-3</v>
      </c>
      <c r="Y313" s="78">
        <f>_xll.qlAbcdMathFunctionValue(Y$1,($T313-evaluationDate)/365)</f>
        <v>1.5799941913518449E-3</v>
      </c>
      <c r="Z313" s="78">
        <f>_xll.qlAbcdMathFunctionValue(Z$1,($T313-evaluationDate)/365)</f>
        <v>1.5798121322902305E-3</v>
      </c>
      <c r="AA313" s="78">
        <f>_xll.qlAbcdMathFunctionValue(AA$1,($T313-evaluationDate)/365)</f>
        <v>0.14927734977954615</v>
      </c>
      <c r="AB313" s="78">
        <f>_xll.qlAbcdMathFunctionValue(AB$1,($T313-evaluationDate)/365)</f>
        <v>0.14927733025650786</v>
      </c>
      <c r="AD313" s="78" t="e">
        <f>_xll.qlAbcdMathFunctionValue(AD$1,($T313-evaluationDate)/365)</f>
        <v>#VALUE!</v>
      </c>
      <c r="AE313" s="78" t="e">
        <f>_xll.qlAbcdMathFunctionValue(AE$1,($T313-evaluationDate)/365)</f>
        <v>#VALUE!</v>
      </c>
    </row>
    <row r="314" spans="19:31">
      <c r="S314" s="64" t="s">
        <v>124</v>
      </c>
      <c r="T314" s="146">
        <f>_xll.qlCalendarAdvance(Calendar,T313,S314,,,trigger)</f>
        <v>42871</v>
      </c>
      <c r="U314" s="78">
        <f>_xll.qlAbcdMathFunctionValue(U$1,($T314-evaluationDate)/365)</f>
        <v>2.7350185543592339E-3</v>
      </c>
      <c r="V314" s="78">
        <f>_xll.qlAbcdMathFunctionValue(V$1,($T314-evaluationDate)/365)</f>
        <v>2.9347688772824827E-3</v>
      </c>
      <c r="W314" s="78">
        <f>_xll.qlAbcdMathFunctionValue(W$1,($T314-evaluationDate)/365)</f>
        <v>1.2475102006558028E-3</v>
      </c>
      <c r="X314" s="78">
        <f>_xll.qlAbcdMathFunctionValue(X$1,($T314-evaluationDate)/365)</f>
        <v>1.2472908519720501E-3</v>
      </c>
      <c r="Y314" s="78">
        <f>_xll.qlAbcdMathFunctionValue(Y$1,($T314-evaluationDate)/365)</f>
        <v>1.5799943103282795E-3</v>
      </c>
      <c r="Z314" s="78">
        <f>_xll.qlAbcdMathFunctionValue(Z$1,($T314-evaluationDate)/365)</f>
        <v>1.5798148423495954E-3</v>
      </c>
      <c r="AA314" s="78">
        <f>_xll.qlAbcdMathFunctionValue(AA$1,($T314-evaluationDate)/365)</f>
        <v>0.14927735094387037</v>
      </c>
      <c r="AB314" s="78">
        <f>_xll.qlAbcdMathFunctionValue(AB$1,($T314-evaluationDate)/365)</f>
        <v>0.14927733152839742</v>
      </c>
      <c r="AD314" s="78" t="e">
        <f>_xll.qlAbcdMathFunctionValue(AD$1,($T314-evaluationDate)/365)</f>
        <v>#VALUE!</v>
      </c>
      <c r="AE314" s="78" t="e">
        <f>_xll.qlAbcdMathFunctionValue(AE$1,($T314-evaluationDate)/365)</f>
        <v>#VALUE!</v>
      </c>
    </row>
    <row r="315" spans="19:31">
      <c r="S315" s="64" t="s">
        <v>124</v>
      </c>
      <c r="T315" s="146">
        <f>_xll.qlCalendarAdvance(Calendar,T314,S315,,,trigger)</f>
        <v>42872</v>
      </c>
      <c r="U315" s="78">
        <f>_xll.qlAbcdMathFunctionValue(U$1,($T315-evaluationDate)/365)</f>
        <v>2.7353427548373463E-3</v>
      </c>
      <c r="V315" s="78">
        <f>_xll.qlAbcdMathFunctionValue(V$1,($T315-evaluationDate)/365)</f>
        <v>2.9348589395736127E-3</v>
      </c>
      <c r="W315" s="78">
        <f>_xll.qlAbcdMathFunctionValue(W$1,($T315-evaluationDate)/365)</f>
        <v>1.2475145335474761E-3</v>
      </c>
      <c r="X315" s="78">
        <f>_xll.qlAbcdMathFunctionValue(X$1,($T315-evaluationDate)/365)</f>
        <v>1.2472965706721633E-3</v>
      </c>
      <c r="Y315" s="78">
        <f>_xll.qlAbcdMathFunctionValue(Y$1,($T315-evaluationDate)/365)</f>
        <v>1.5799944155568311E-3</v>
      </c>
      <c r="Z315" s="78">
        <f>_xll.qlAbcdMathFunctionValue(Z$1,($T315-evaluationDate)/365)</f>
        <v>1.5798175381231334E-3</v>
      </c>
      <c r="AA315" s="78">
        <f>_xll.qlAbcdMathFunctionValue(AA$1,($T315-evaluationDate)/365)</f>
        <v>0.14927735210156781</v>
      </c>
      <c r="AB315" s="78">
        <f>_xll.qlAbcdMathFunctionValue(AB$1,($T315-evaluationDate)/365)</f>
        <v>0.14927733279364927</v>
      </c>
      <c r="AD315" s="78" t="e">
        <f>_xll.qlAbcdMathFunctionValue(AD$1,($T315-evaluationDate)/365)</f>
        <v>#VALUE!</v>
      </c>
      <c r="AE315" s="78" t="e">
        <f>_xll.qlAbcdMathFunctionValue(AE$1,($T315-evaluationDate)/365)</f>
        <v>#VALUE!</v>
      </c>
    </row>
    <row r="316" spans="19:31">
      <c r="S316" s="64" t="s">
        <v>124</v>
      </c>
      <c r="T316" s="146">
        <f>_xll.qlCalendarAdvance(Calendar,T315,S316,,,trigger)</f>
        <v>42873</v>
      </c>
      <c r="U316" s="78">
        <f>_xll.qlAbcdMathFunctionValue(U$1,($T316-evaluationDate)/365)</f>
        <v>2.7356634035449029E-3</v>
      </c>
      <c r="V316" s="78">
        <f>_xll.qlAbcdMathFunctionValue(V$1,($T316-evaluationDate)/365)</f>
        <v>2.9349484979731468E-3</v>
      </c>
      <c r="W316" s="78">
        <f>_xll.qlAbcdMathFunctionValue(W$1,($T316-evaluationDate)/365)</f>
        <v>1.2475188362260684E-3</v>
      </c>
      <c r="X316" s="78">
        <f>_xll.qlAbcdMathFunctionValue(X$1,($T316-evaluationDate)/365)</f>
        <v>1.2473022586903786E-3</v>
      </c>
      <c r="Y316" s="78">
        <f>_xll.qlAbcdMathFunctionValue(Y$1,($T316-evaluationDate)/365)</f>
        <v>1.5799945070403628E-3</v>
      </c>
      <c r="Z316" s="78">
        <f>_xll.qlAbcdMathFunctionValue(Z$1,($T316-evaluationDate)/365)</f>
        <v>1.5798202196137918E-3</v>
      </c>
      <c r="AA316" s="78">
        <f>_xll.qlAbcdMathFunctionValue(AA$1,($T316-evaluationDate)/365)</f>
        <v>0.14927735325263922</v>
      </c>
      <c r="AB316" s="78">
        <f>_xll.qlAbcdMathFunctionValue(AB$1,($T316-evaluationDate)/365)</f>
        <v>0.14927733405226407</v>
      </c>
      <c r="AD316" s="78" t="e">
        <f>_xll.qlAbcdMathFunctionValue(AD$1,($T316-evaluationDate)/365)</f>
        <v>#VALUE!</v>
      </c>
      <c r="AE316" s="78" t="e">
        <f>_xll.qlAbcdMathFunctionValue(AE$1,($T316-evaluationDate)/365)</f>
        <v>#VALUE!</v>
      </c>
    </row>
    <row r="317" spans="19:31">
      <c r="S317" s="64" t="s">
        <v>124</v>
      </c>
      <c r="T317" s="146">
        <f>_xll.qlCalendarAdvance(Calendar,T316,S317,,,trigger)</f>
        <v>42874</v>
      </c>
      <c r="U317" s="78">
        <f>_xll.qlAbcdMathFunctionValue(U$1,($T317-evaluationDate)/365)</f>
        <v>2.7359805095645605E-3</v>
      </c>
      <c r="V317" s="78">
        <f>_xll.qlAbcdMathFunctionValue(V$1,($T317-evaluationDate)/365)</f>
        <v>2.9350375528720456E-3</v>
      </c>
      <c r="W317" s="78">
        <f>_xll.qlAbcdMathFunctionValue(W$1,($T317-evaluationDate)/365)</f>
        <v>1.2475231087018136E-3</v>
      </c>
      <c r="X317" s="78">
        <f>_xll.qlAbcdMathFunctionValue(X$1,($T317-evaluationDate)/365)</f>
        <v>1.2473079160370509E-3</v>
      </c>
      <c r="Y317" s="78">
        <f>_xll.qlAbcdMathFunctionValue(Y$1,($T317-evaluationDate)/365)</f>
        <v>1.5799945847817377E-3</v>
      </c>
      <c r="Z317" s="78">
        <f>_xll.qlAbcdMathFunctionValue(Z$1,($T317-evaluationDate)/365)</f>
        <v>1.5798228868245179E-3</v>
      </c>
      <c r="AA317" s="78">
        <f>_xll.qlAbcdMathFunctionValue(AA$1,($T317-evaluationDate)/365)</f>
        <v>0.1492773543970852</v>
      </c>
      <c r="AB317" s="78">
        <f>_xll.qlAbcdMathFunctionValue(AB$1,($T317-evaluationDate)/365)</f>
        <v>0.14927733530424248</v>
      </c>
      <c r="AD317" s="78" t="e">
        <f>_xll.qlAbcdMathFunctionValue(AD$1,($T317-evaluationDate)/365)</f>
        <v>#VALUE!</v>
      </c>
      <c r="AE317" s="78" t="e">
        <f>_xll.qlAbcdMathFunctionValue(AE$1,($T317-evaluationDate)/365)</f>
        <v>#VALUE!</v>
      </c>
    </row>
    <row r="318" spans="19:31">
      <c r="S318" s="64" t="s">
        <v>124</v>
      </c>
      <c r="T318" s="146">
        <f>_xll.qlCalendarAdvance(Calendar,T317,S318,,,trigger)</f>
        <v>42877</v>
      </c>
      <c r="U318" s="78">
        <f>_xll.qlAbcdMathFunctionValue(U$1,($T318-evaluationDate)/365)</f>
        <v>2.7369106620504183E-3</v>
      </c>
      <c r="V318" s="78">
        <f>_xll.qlAbcdMathFunctionValue(V$1,($T318-evaluationDate)/365)</f>
        <v>2.9353017004710279E-3</v>
      </c>
      <c r="W318" s="78">
        <f>_xll.qlAbcdMathFunctionValue(W$1,($T318-evaluationDate)/365)</f>
        <v>1.2475357450142702E-3</v>
      </c>
      <c r="X318" s="78">
        <f>_xll.qlAbcdMathFunctionValue(X$1,($T318-evaluationDate)/365)</f>
        <v>1.2473247041513095E-3</v>
      </c>
      <c r="Y318" s="78">
        <f>_xll.qlAbcdMathFunctionValue(Y$1,($T318-evaluationDate)/365)</f>
        <v>1.5799947355815455E-3</v>
      </c>
      <c r="Z318" s="78">
        <f>_xll.qlAbcdMathFunctionValue(Z$1,($T318-evaluationDate)/365)</f>
        <v>1.5798308028065629E-3</v>
      </c>
      <c r="AA318" s="78">
        <f>_xll.qlAbcdMathFunctionValue(AA$1,($T318-evaluationDate)/365)</f>
        <v>0.14927735779067761</v>
      </c>
      <c r="AB318" s="78">
        <f>_xll.qlAbcdMathFunctionValue(AB$1,($T318-evaluationDate)/365)</f>
        <v>0.1492773390203663</v>
      </c>
      <c r="AD318" s="78" t="e">
        <f>_xll.qlAbcdMathFunctionValue(AD$1,($T318-evaluationDate)/365)</f>
        <v>#VALUE!</v>
      </c>
      <c r="AE318" s="78" t="e">
        <f>_xll.qlAbcdMathFunctionValue(AE$1,($T318-evaluationDate)/365)</f>
        <v>#VALUE!</v>
      </c>
    </row>
    <row r="319" spans="19:31">
      <c r="S319" s="64" t="s">
        <v>124</v>
      </c>
      <c r="T319" s="146">
        <f>_xll.qlCalendarAdvance(Calendar,T318,S319,,,trigger)</f>
        <v>42878</v>
      </c>
      <c r="U319" s="78">
        <f>_xll.qlAbcdMathFunctionValue(U$1,($T319-evaluationDate)/365)</f>
        <v>2.7372136877822292E-3</v>
      </c>
      <c r="V319" s="78">
        <f>_xll.qlAbcdMathFunctionValue(V$1,($T319-evaluationDate)/365)</f>
        <v>2.9353887452723219E-3</v>
      </c>
      <c r="W319" s="78">
        <f>_xll.qlAbcdMathFunctionValue(W$1,($T319-evaluationDate)/365)</f>
        <v>1.2475398967809173E-3</v>
      </c>
      <c r="X319" s="78">
        <f>_xll.qlAbcdMathFunctionValue(X$1,($T319-evaluationDate)/365)</f>
        <v>1.2473302389152978E-3</v>
      </c>
      <c r="Y319" s="78">
        <f>_xll.qlAbcdMathFunctionValue(Y$1,($T319-evaluationDate)/365)</f>
        <v>1.5799947583829143E-3</v>
      </c>
      <c r="Z319" s="78">
        <f>_xll.qlAbcdMathFunctionValue(Z$1,($T319-evaluationDate)/365)</f>
        <v>1.5798334129270193E-3</v>
      </c>
      <c r="AA319" s="78">
        <f>_xll.qlAbcdMathFunctionValue(AA$1,($T319-evaluationDate)/365)</f>
        <v>0.14927735890862881</v>
      </c>
      <c r="AB319" s="78">
        <f>_xll.qlAbcdMathFunctionValue(AB$1,($T319-evaluationDate)/365)</f>
        <v>0.149277340245806</v>
      </c>
      <c r="AD319" s="78" t="e">
        <f>_xll.qlAbcdMathFunctionValue(AD$1,($T319-evaluationDate)/365)</f>
        <v>#VALUE!</v>
      </c>
      <c r="AE319" s="78" t="e">
        <f>_xll.qlAbcdMathFunctionValue(AE$1,($T319-evaluationDate)/365)</f>
        <v>#VALUE!</v>
      </c>
    </row>
    <row r="320" spans="19:31">
      <c r="S320" s="64" t="s">
        <v>124</v>
      </c>
      <c r="T320" s="146">
        <f>_xll.qlCalendarAdvance(Calendar,T319,S320,,,trigger)</f>
        <v>42879</v>
      </c>
      <c r="U320" s="78">
        <f>_xll.qlAbcdMathFunctionValue(U$1,($T320-evaluationDate)/365)</f>
        <v>2.7375132159675993E-3</v>
      </c>
      <c r="V320" s="78">
        <f>_xll.qlAbcdMathFunctionValue(V$1,($T320-evaluationDate)/365)</f>
        <v>2.9354752885242851E-3</v>
      </c>
      <c r="W320" s="78">
        <f>_xll.qlAbcdMathFunctionValue(W$1,($T320-evaluationDate)/365)</f>
        <v>1.2475440183958493E-3</v>
      </c>
      <c r="X320" s="78">
        <f>_xll.qlAbcdMathFunctionValue(X$1,($T320-evaluationDate)/365)</f>
        <v>1.247335743059474E-3</v>
      </c>
      <c r="Y320" s="78">
        <f>_xll.qlAbcdMathFunctionValue(Y$1,($T320-evaluationDate)/365)</f>
        <v>1.5799947674564349E-3</v>
      </c>
      <c r="Z320" s="78">
        <f>_xll.qlAbcdMathFunctionValue(Z$1,($T320-evaluationDate)/365)</f>
        <v>1.5798360087822705E-3</v>
      </c>
      <c r="AA320" s="78">
        <f>_xll.qlAbcdMathFunctionValue(AA$1,($T320-evaluationDate)/365)</f>
        <v>0.14927736001995801</v>
      </c>
      <c r="AB320" s="78">
        <f>_xll.qlAbcdMathFunctionValue(AB$1,($T320-evaluationDate)/365)</f>
        <v>0.14927734146461272</v>
      </c>
      <c r="AD320" s="78" t="e">
        <f>_xll.qlAbcdMathFunctionValue(AD$1,($T320-evaluationDate)/365)</f>
        <v>#VALUE!</v>
      </c>
      <c r="AE320" s="78" t="e">
        <f>_xll.qlAbcdMathFunctionValue(AE$1,($T320-evaluationDate)/365)</f>
        <v>#VALUE!</v>
      </c>
    </row>
    <row r="321" spans="19:31">
      <c r="S321" s="64" t="s">
        <v>124</v>
      </c>
      <c r="T321" s="146">
        <f>_xll.qlCalendarAdvance(Calendar,T320,S321,,,trigger)</f>
        <v>42880</v>
      </c>
      <c r="U321" s="78">
        <f>_xll.qlAbcdMathFunctionValue(U$1,($T321-evaluationDate)/365)</f>
        <v>2.7378092555806854E-3</v>
      </c>
      <c r="V321" s="78">
        <f>_xll.qlAbcdMathFunctionValue(V$1,($T321-evaluationDate)/365)</f>
        <v>2.9355613306164818E-3</v>
      </c>
      <c r="W321" s="78">
        <f>_xll.qlAbcdMathFunctionValue(W$1,($T321-evaluationDate)/365)</f>
        <v>1.2475481098692847E-3</v>
      </c>
      <c r="X321" s="78">
        <f>_xll.qlAbcdMathFunctionValue(X$1,($T321-evaluationDate)/365)</f>
        <v>1.2473412165941767E-3</v>
      </c>
      <c r="Y321" s="78">
        <f>_xll.qlAbcdMathFunctionValue(Y$1,($T321-evaluationDate)/365)</f>
        <v>1.5799947628049671E-3</v>
      </c>
      <c r="Z321" s="78">
        <f>_xll.qlAbcdMathFunctionValue(Z$1,($T321-evaluationDate)/365)</f>
        <v>1.5798385903752613E-3</v>
      </c>
      <c r="AA321" s="78">
        <f>_xll.qlAbcdMathFunctionValue(AA$1,($T321-evaluationDate)/365)</f>
        <v>0.14927736112466589</v>
      </c>
      <c r="AB321" s="78">
        <f>_xll.qlAbcdMathFunctionValue(AB$1,($T321-evaluationDate)/365)</f>
        <v>0.14927734267678711</v>
      </c>
      <c r="AD321" s="78" t="e">
        <f>_xll.qlAbcdMathFunctionValue(AD$1,($T321-evaluationDate)/365)</f>
        <v>#VALUE!</v>
      </c>
      <c r="AE321" s="78" t="e">
        <f>_xll.qlAbcdMathFunctionValue(AE$1,($T321-evaluationDate)/365)</f>
        <v>#VALUE!</v>
      </c>
    </row>
    <row r="322" spans="19:31">
      <c r="S322" s="64" t="s">
        <v>124</v>
      </c>
      <c r="T322" s="146">
        <f>_xll.qlCalendarAdvance(Calendar,T321,S322,,,trigger)</f>
        <v>42881</v>
      </c>
      <c r="U322" s="78">
        <f>_xll.qlAbcdMathFunctionValue(U$1,($T322-evaluationDate)/365)</f>
        <v>2.7381018155776724E-3</v>
      </c>
      <c r="V322" s="78">
        <f>_xll.qlAbcdMathFunctionValue(V$1,($T322-evaluationDate)/365)</f>
        <v>2.9356468719382431E-3</v>
      </c>
      <c r="W322" s="78">
        <f>_xll.qlAbcdMathFunctionValue(W$1,($T322-evaluationDate)/365)</f>
        <v>1.2475521712114394E-3</v>
      </c>
      <c r="X322" s="78">
        <f>_xll.qlAbcdMathFunctionValue(X$1,($T322-evaluationDate)/365)</f>
        <v>1.2473466595297421E-3</v>
      </c>
      <c r="Y322" s="78">
        <f>_xll.qlAbcdMathFunctionValue(Y$1,($T322-evaluationDate)/365)</f>
        <v>1.5799947444313711E-3</v>
      </c>
      <c r="Z322" s="78">
        <f>_xll.qlAbcdMathFunctionValue(Z$1,($T322-evaluationDate)/365)</f>
        <v>1.5798411577089358E-3</v>
      </c>
      <c r="AA322" s="78">
        <f>_xll.qlAbcdMathFunctionValue(AA$1,($T322-evaluationDate)/365)</f>
        <v>0.14927736222275309</v>
      </c>
      <c r="AB322" s="78">
        <f>_xll.qlAbcdMathFunctionValue(AB$1,($T322-evaluationDate)/365)</f>
        <v>0.14927734388232988</v>
      </c>
      <c r="AD322" s="78" t="e">
        <f>_xll.qlAbcdMathFunctionValue(AD$1,($T322-evaluationDate)/365)</f>
        <v>#VALUE!</v>
      </c>
      <c r="AE322" s="78" t="e">
        <f>_xll.qlAbcdMathFunctionValue(AE$1,($T322-evaluationDate)/365)</f>
        <v>#VALUE!</v>
      </c>
    </row>
    <row r="323" spans="19:31">
      <c r="S323" s="64" t="s">
        <v>124</v>
      </c>
      <c r="T323" s="146">
        <f>_xll.qlCalendarAdvance(Calendar,T322,S323,,,trigger)</f>
        <v>42884</v>
      </c>
      <c r="U323" s="78">
        <f>_xll.qlAbcdMathFunctionValue(U$1,($T323-evaluationDate)/365)</f>
        <v>2.7389587071650306E-3</v>
      </c>
      <c r="V323" s="78">
        <f>_xll.qlAbcdMathFunctionValue(V$1,($T323-evaluationDate)/365)</f>
        <v>2.9359004951707394E-3</v>
      </c>
      <c r="W323" s="78">
        <f>_xll.qlAbcdMathFunctionValue(W$1,($T323-evaluationDate)/365)</f>
        <v>1.2475641745523392E-3</v>
      </c>
      <c r="X323" s="78">
        <f>_xll.qlAbcdMathFunctionValue(X$1,($T323-evaluationDate)/365)</f>
        <v>1.24736280484493E-3</v>
      </c>
      <c r="Y323" s="78">
        <f>_xll.qlAbcdMathFunctionValue(Y$1,($T323-evaluationDate)/365)</f>
        <v>1.5799946070064051E-3</v>
      </c>
      <c r="Z323" s="78">
        <f>_xll.qlAbcdMathFunctionValue(Z$1,($T323-evaluationDate)/365)</f>
        <v>1.5798487741834879E-3</v>
      </c>
      <c r="AA323" s="78">
        <f>_xll.qlAbcdMathFunctionValue(AA$1,($T323-evaluationDate)/365)</f>
        <v>0.14927736547729756</v>
      </c>
      <c r="AB323" s="78">
        <f>_xll.qlAbcdMathFunctionValue(AB$1,($T323-evaluationDate)/365)</f>
        <v>0.1492773474591752</v>
      </c>
      <c r="AD323" s="78" t="e">
        <f>_xll.qlAbcdMathFunctionValue(AD$1,($T323-evaluationDate)/365)</f>
        <v>#VALUE!</v>
      </c>
      <c r="AE323" s="78" t="e">
        <f>_xll.qlAbcdMathFunctionValue(AE$1,($T323-evaluationDate)/365)</f>
        <v>#VALUE!</v>
      </c>
    </row>
    <row r="324" spans="19:31">
      <c r="S324" s="64" t="s">
        <v>124</v>
      </c>
      <c r="T324" s="146">
        <f>_xll.qlCalendarAdvance(Calendar,T323,S324,,,trigger)</f>
        <v>42885</v>
      </c>
      <c r="U324" s="78">
        <f>_xll.qlAbcdMathFunctionValue(U$1,($T324-evaluationDate)/365)</f>
        <v>2.7392374379012164E-3</v>
      </c>
      <c r="V324" s="78">
        <f>_xll.qlAbcdMathFunctionValue(V$1,($T324-evaluationDate)/365)</f>
        <v>2.9359840372994257E-3</v>
      </c>
      <c r="W324" s="78">
        <f>_xll.qlAbcdMathFunctionValue(W$1,($T324-evaluationDate)/365)</f>
        <v>1.247568115471478E-3</v>
      </c>
      <c r="X324" s="78">
        <f>_xll.qlAbcdMathFunctionValue(X$1,($T324-evaluationDate)/365)</f>
        <v>1.2473681254872493E-3</v>
      </c>
      <c r="Y324" s="78">
        <f>_xll.qlAbcdMathFunctionValue(Y$1,($T324-evaluationDate)/365)</f>
        <v>1.5799945337728854E-3</v>
      </c>
      <c r="Z324" s="78">
        <f>_xll.qlAbcdMathFunctionValue(Z$1,($T324-evaluationDate)/365)</f>
        <v>1.5798512845093236E-3</v>
      </c>
      <c r="AA324" s="78">
        <f>_xll.qlAbcdMathFunctionValue(AA$1,($T324-evaluationDate)/365)</f>
        <v>0.14927736654890891</v>
      </c>
      <c r="AB324" s="78">
        <f>_xll.qlAbcdMathFunctionValue(AB$1,($T324-evaluationDate)/365)</f>
        <v>0.14927734863819825</v>
      </c>
      <c r="AD324" s="78" t="e">
        <f>_xll.qlAbcdMathFunctionValue(AD$1,($T324-evaluationDate)/365)</f>
        <v>#VALUE!</v>
      </c>
      <c r="AE324" s="78" t="e">
        <f>_xll.qlAbcdMathFunctionValue(AE$1,($T324-evaluationDate)/365)</f>
        <v>#VALUE!</v>
      </c>
    </row>
    <row r="325" spans="19:31">
      <c r="S325" s="64" t="s">
        <v>124</v>
      </c>
      <c r="T325" s="146">
        <f>_xll.qlCalendarAdvance(Calendar,T324,S325,,,trigger)</f>
        <v>42886</v>
      </c>
      <c r="U325" s="78">
        <f>_xll.qlAbcdMathFunctionValue(U$1,($T325-evaluationDate)/365)</f>
        <v>2.7395127335338161E-3</v>
      </c>
      <c r="V325" s="78">
        <f>_xll.qlAbcdMathFunctionValue(V$1,($T325-evaluationDate)/365)</f>
        <v>2.9360670806008512E-3</v>
      </c>
      <c r="W325" s="78">
        <f>_xll.qlAbcdMathFunctionValue(W$1,($T325-evaluationDate)/365)</f>
        <v>1.2475720263103759E-3</v>
      </c>
      <c r="X325" s="78">
        <f>_xll.qlAbcdMathFunctionValue(X$1,($T325-evaluationDate)/365)</f>
        <v>1.24737341558207E-3</v>
      </c>
      <c r="Y325" s="78">
        <f>_xll.qlAbcdMathFunctionValue(Y$1,($T325-evaluationDate)/365)</f>
        <v>1.57999444683153E-3</v>
      </c>
      <c r="Z325" s="78">
        <f>_xll.qlAbcdMathFunctionValue(Z$1,($T325-evaluationDate)/365)</f>
        <v>1.5798537805905538E-3</v>
      </c>
      <c r="AA325" s="78">
        <f>_xll.qlAbcdMathFunctionValue(AA$1,($T325-evaluationDate)/365)</f>
        <v>0.14927736761390301</v>
      </c>
      <c r="AB325" s="78">
        <f>_xll.qlAbcdMathFunctionValue(AB$1,($T325-evaluationDate)/365)</f>
        <v>0.14927734981059301</v>
      </c>
      <c r="AD325" s="78" t="e">
        <f>_xll.qlAbcdMathFunctionValue(AD$1,($T325-evaluationDate)/365)</f>
        <v>#VALUE!</v>
      </c>
      <c r="AE325" s="78" t="e">
        <f>_xll.qlAbcdMathFunctionValue(AE$1,($T325-evaluationDate)/365)</f>
        <v>#VALUE!</v>
      </c>
    </row>
    <row r="326" spans="19:31">
      <c r="S326" s="64" t="s">
        <v>124</v>
      </c>
      <c r="T326" s="146">
        <f>_xll.qlCalendarAdvance(Calendar,T325,S326,,,trigger)</f>
        <v>42887</v>
      </c>
      <c r="U326" s="78">
        <f>_xll.qlAbcdMathFunctionValue(U$1,($T326-evaluationDate)/365)</f>
        <v>2.739784602911874E-3</v>
      </c>
      <c r="V326" s="78">
        <f>_xll.qlAbcdMathFunctionValue(V$1,($T326-evaluationDate)/365)</f>
        <v>2.9361496254629556E-3</v>
      </c>
      <c r="W326" s="78">
        <f>_xll.qlAbcdMathFunctionValue(W$1,($T326-evaluationDate)/365)</f>
        <v>1.2475759070792341E-3</v>
      </c>
      <c r="X326" s="78">
        <f>_xll.qlAbcdMathFunctionValue(X$1,($T326-evaluationDate)/365)</f>
        <v>1.2473786751397121E-3</v>
      </c>
      <c r="Y326" s="78">
        <f>_xll.qlAbcdMathFunctionValue(Y$1,($T326-evaluationDate)/365)</f>
        <v>1.5799943461851961E-3</v>
      </c>
      <c r="Z326" s="78">
        <f>_xll.qlAbcdMathFunctionValue(Z$1,($T326-evaluationDate)/365)</f>
        <v>1.5798562624301201E-3</v>
      </c>
      <c r="AA326" s="78">
        <f>_xll.qlAbcdMathFunctionValue(AA$1,($T326-evaluationDate)/365)</f>
        <v>0.1492773686722805</v>
      </c>
      <c r="AB326" s="78">
        <f>_xll.qlAbcdMathFunctionValue(AB$1,($T326-evaluationDate)/365)</f>
        <v>0.14927735097636022</v>
      </c>
      <c r="AD326" s="78" t="e">
        <f>_xll.qlAbcdMathFunctionValue(AD$1,($T326-evaluationDate)/365)</f>
        <v>#VALUE!</v>
      </c>
      <c r="AE326" s="78" t="e">
        <f>_xll.qlAbcdMathFunctionValue(AE$1,($T326-evaluationDate)/365)</f>
        <v>#VALUE!</v>
      </c>
    </row>
    <row r="327" spans="19:31">
      <c r="S327" s="64" t="s">
        <v>124</v>
      </c>
      <c r="T327" s="146">
        <f>_xll.qlCalendarAdvance(Calendar,T326,S327,,,trigger)</f>
        <v>42888</v>
      </c>
      <c r="U327" s="78">
        <f>_xll.qlAbcdMathFunctionValue(U$1,($T327-evaluationDate)/365)</f>
        <v>2.7400530548666894E-3</v>
      </c>
      <c r="V327" s="78">
        <f>_xll.qlAbcdMathFunctionValue(V$1,($T327-evaluationDate)/365)</f>
        <v>2.9362316722734462E-3</v>
      </c>
      <c r="W327" s="78">
        <f>_xll.qlAbcdMathFunctionValue(W$1,($T327-evaluationDate)/365)</f>
        <v>1.2475797577882494E-3</v>
      </c>
      <c r="X327" s="78">
        <f>_xll.qlAbcdMathFunctionValue(X$1,($T327-evaluationDate)/365)</f>
        <v>1.2473839041704925E-3</v>
      </c>
      <c r="Y327" s="78">
        <f>_xll.qlAbcdMathFunctionValue(Y$1,($T327-evaluationDate)/365)</f>
        <v>1.5799942318367407E-3</v>
      </c>
      <c r="Z327" s="78">
        <f>_xll.qlAbcdMathFunctionValue(Z$1,($T327-evaluationDate)/365)</f>
        <v>1.5798587300309634E-3</v>
      </c>
      <c r="AA327" s="78">
        <f>_xll.qlAbcdMathFunctionValue(AA$1,($T327-evaluationDate)/365)</f>
        <v>0.14927736972404207</v>
      </c>
      <c r="AB327" s="78">
        <f>_xll.qlAbcdMathFunctionValue(AB$1,($T327-evaluationDate)/365)</f>
        <v>0.14927735213550053</v>
      </c>
      <c r="AD327" s="78" t="e">
        <f>_xll.qlAbcdMathFunctionValue(AD$1,($T327-evaluationDate)/365)</f>
        <v>#VALUE!</v>
      </c>
      <c r="AE327" s="78" t="e">
        <f>_xll.qlAbcdMathFunctionValue(AE$1,($T327-evaluationDate)/365)</f>
        <v>#VALUE!</v>
      </c>
    </row>
    <row r="328" spans="19:31">
      <c r="S328" s="64" t="s">
        <v>124</v>
      </c>
      <c r="T328" s="146">
        <f>_xll.qlCalendarAdvance(Calendar,T327,S328,,,trigger)</f>
        <v>42891</v>
      </c>
      <c r="U328" s="78">
        <f>_xll.qlAbcdMathFunctionValue(U$1,($T328-evaluationDate)/365)</f>
        <v>2.7408379942391809E-3</v>
      </c>
      <c r="V328" s="78">
        <f>_xll.qlAbcdMathFunctionValue(V$1,($T328-evaluationDate)/365)</f>
        <v>2.9364748282688551E-3</v>
      </c>
      <c r="W328" s="78">
        <f>_xll.qlAbcdMathFunctionValue(W$1,($T328-evaluationDate)/365)</f>
        <v>1.2475911296581769E-3</v>
      </c>
      <c r="X328" s="78">
        <f>_xll.qlAbcdMathFunctionValue(X$1,($T328-evaluationDate)/365)</f>
        <v>1.2473994082047985E-3</v>
      </c>
      <c r="Y328" s="78">
        <f>_xll.qlAbcdMathFunctionValue(Y$1,($T328-evaluationDate)/365)</f>
        <v>1.5799938066072036E-3</v>
      </c>
      <c r="Z328" s="78">
        <f>_xll.qlAbcdMathFunctionValue(Z$1,($T328-evaluationDate)/365)</f>
        <v>1.57986604743055E-3</v>
      </c>
      <c r="AA328" s="78">
        <f>_xll.qlAbcdMathFunctionValue(AA$1,($T328-evaluationDate)/365)</f>
        <v>0.14927737283963802</v>
      </c>
      <c r="AB328" s="78">
        <f>_xll.qlAbcdMathFunctionValue(AB$1,($T328-evaluationDate)/365)</f>
        <v>0.1492773555731669</v>
      </c>
      <c r="AD328" s="78" t="e">
        <f>_xll.qlAbcdMathFunctionValue(AD$1,($T328-evaluationDate)/365)</f>
        <v>#VALUE!</v>
      </c>
      <c r="AE328" s="78" t="e">
        <f>_xll.qlAbcdMathFunctionValue(AE$1,($T328-evaluationDate)/365)</f>
        <v>#VALUE!</v>
      </c>
    </row>
    <row r="329" spans="19:31">
      <c r="S329" s="64" t="s">
        <v>124</v>
      </c>
      <c r="T329" s="146">
        <f>_xll.qlCalendarAdvance(Calendar,T328,S329,,,trigger)</f>
        <v>42892</v>
      </c>
      <c r="U329" s="78">
        <f>_xll.qlAbcdMathFunctionValue(U$1,($T329-evaluationDate)/365)</f>
        <v>2.7410928644602483E-3</v>
      </c>
      <c r="V329" s="78">
        <f>_xll.qlAbcdMathFunctionValue(V$1,($T329-evaluationDate)/365)</f>
        <v>2.9365548867453534E-3</v>
      </c>
      <c r="W329" s="78">
        <f>_xll.qlAbcdMathFunctionValue(W$1,($T329-evaluationDate)/365)</f>
        <v>1.2475948602297456E-3</v>
      </c>
      <c r="X329" s="78">
        <f>_xll.qlAbcdMathFunctionValue(X$1,($T329-evaluationDate)/365)</f>
        <v>1.247404515231253E-3</v>
      </c>
      <c r="Y329" s="78">
        <f>_xll.qlAbcdMathFunctionValue(Y$1,($T329-evaluationDate)/365)</f>
        <v>1.5799936374788189E-3</v>
      </c>
      <c r="Z329" s="78">
        <f>_xll.qlAbcdMathFunctionValue(Z$1,($T329-evaluationDate)/365)</f>
        <v>1.5798684581058956E-3</v>
      </c>
      <c r="AA329" s="78">
        <f>_xll.qlAbcdMathFunctionValue(AA$1,($T329-evaluationDate)/365)</f>
        <v>0.14927737386494266</v>
      </c>
      <c r="AB329" s="78">
        <f>_xll.qlAbcdMathFunctionValue(AB$1,($T329-evaluationDate)/365)</f>
        <v>0.14927735670580644</v>
      </c>
      <c r="AD329" s="78" t="e">
        <f>_xll.qlAbcdMathFunctionValue(AD$1,($T329-evaluationDate)/365)</f>
        <v>#VALUE!</v>
      </c>
      <c r="AE329" s="78" t="e">
        <f>_xll.qlAbcdMathFunctionValue(AE$1,($T329-evaluationDate)/365)</f>
        <v>#VALUE!</v>
      </c>
    </row>
    <row r="330" spans="19:31">
      <c r="S330" s="64" t="s">
        <v>124</v>
      </c>
      <c r="T330" s="146">
        <f>_xll.qlCalendarAdvance(Calendar,T329,S330,,,trigger)</f>
        <v>42893</v>
      </c>
      <c r="U330" s="78">
        <f>_xll.qlAbcdMathFunctionValue(U$1,($T330-evaluationDate)/365)</f>
        <v>2.7413443611495184E-3</v>
      </c>
      <c r="V330" s="78">
        <f>_xll.qlAbcdMathFunctionValue(V$1,($T330-evaluationDate)/365)</f>
        <v>2.9366344491053116E-3</v>
      </c>
      <c r="W330" s="78">
        <f>_xll.qlAbcdMathFunctionValue(W$1,($T330-evaluationDate)/365)</f>
        <v>1.2475985607924202E-3</v>
      </c>
      <c r="X330" s="78">
        <f>_xll.qlAbcdMathFunctionValue(X$1,($T330-evaluationDate)/365)</f>
        <v>1.2474095917823925E-3</v>
      </c>
      <c r="Y330" s="78">
        <f>_xll.qlAbcdMathFunctionValue(Y$1,($T330-evaluationDate)/365)</f>
        <v>1.5799934546625902E-3</v>
      </c>
      <c r="Z330" s="78">
        <f>_xll.qlAbcdMathFunctionValue(Z$1,($T330-evaluationDate)/365)</f>
        <v>1.5798708545572133E-3</v>
      </c>
      <c r="AA330" s="78">
        <f>_xll.qlAbcdMathFunctionValue(AA$1,($T330-evaluationDate)/365)</f>
        <v>0.14927737488363477</v>
      </c>
      <c r="AB330" s="78">
        <f>_xll.qlAbcdMathFunctionValue(AB$1,($T330-evaluationDate)/365)</f>
        <v>0.14927735783182244</v>
      </c>
      <c r="AD330" s="78" t="e">
        <f>_xll.qlAbcdMathFunctionValue(AD$1,($T330-evaluationDate)/365)</f>
        <v>#VALUE!</v>
      </c>
      <c r="AE330" s="78" t="e">
        <f>_xll.qlAbcdMathFunctionValue(AE$1,($T330-evaluationDate)/365)</f>
        <v>#VALUE!</v>
      </c>
    </row>
    <row r="331" spans="19:31">
      <c r="S331" s="64" t="s">
        <v>124</v>
      </c>
      <c r="T331" s="146">
        <f>_xll.qlCalendarAdvance(Calendar,T330,S331,,,trigger)</f>
        <v>42894</v>
      </c>
      <c r="U331" s="78">
        <f>_xll.qlAbcdMathFunctionValue(U$1,($T331-evaluationDate)/365)</f>
        <v>2.7415924930324917E-3</v>
      </c>
      <c r="V331" s="78">
        <f>_xll.qlAbcdMathFunctionValue(V$1,($T331-evaluationDate)/365)</f>
        <v>2.936713515735055E-3</v>
      </c>
      <c r="W331" s="78">
        <f>_xll.qlAbcdMathFunctionValue(W$1,($T331-evaluationDate)/365)</f>
        <v>1.2476022313563833E-3</v>
      </c>
      <c r="X331" s="78">
        <f>_xll.qlAbcdMathFunctionValue(X$1,($T331-evaluationDate)/365)</f>
        <v>1.2474146378685189E-3</v>
      </c>
      <c r="Y331" s="78">
        <f>_xll.qlAbcdMathFunctionValue(Y$1,($T331-evaluationDate)/365)</f>
        <v>1.5799932581613701E-3</v>
      </c>
      <c r="Z331" s="78">
        <f>_xll.qlAbcdMathFunctionValue(Z$1,($T331-evaluationDate)/365)</f>
        <v>1.5798732367874411E-3</v>
      </c>
      <c r="AA331" s="78">
        <f>_xll.qlAbcdMathFunctionValue(AA$1,($T331-evaluationDate)/365)</f>
        <v>0.14927737589571499</v>
      </c>
      <c r="AB331" s="78">
        <f>_xll.qlAbcdMathFunctionValue(AB$1,($T331-evaluationDate)/365)</f>
        <v>0.14927735895121561</v>
      </c>
      <c r="AD331" s="78" t="e">
        <f>_xll.qlAbcdMathFunctionValue(AD$1,($T331-evaluationDate)/365)</f>
        <v>#VALUE!</v>
      </c>
      <c r="AE331" s="78" t="e">
        <f>_xll.qlAbcdMathFunctionValue(AE$1,($T331-evaluationDate)/365)</f>
        <v>#VALUE!</v>
      </c>
    </row>
    <row r="332" spans="19:31">
      <c r="S332" s="64" t="s">
        <v>124</v>
      </c>
      <c r="T332" s="146">
        <f>_xll.qlCalendarAdvance(Calendar,T331,S332,,,trigger)</f>
        <v>42895</v>
      </c>
      <c r="U332" s="78">
        <f>_xll.qlAbcdMathFunctionValue(U$1,($T332-evaluationDate)/365)</f>
        <v>2.7418372688171461E-3</v>
      </c>
      <c r="V332" s="78">
        <f>_xll.qlAbcdMathFunctionValue(V$1,($T332-evaluationDate)/365)</f>
        <v>2.9367920870206725E-3</v>
      </c>
      <c r="W332" s="78">
        <f>_xll.qlAbcdMathFunctionValue(W$1,($T332-evaluationDate)/365)</f>
        <v>1.2476058719318136E-3</v>
      </c>
      <c r="X332" s="78">
        <f>_xll.qlAbcdMathFunctionValue(X$1,($T332-evaluationDate)/365)</f>
        <v>1.2474196534999304E-3</v>
      </c>
      <c r="Y332" s="78">
        <f>_xll.qlAbcdMathFunctionValue(Y$1,($T332-evaluationDate)/365)</f>
        <v>1.5799930479780129E-3</v>
      </c>
      <c r="Z332" s="78">
        <f>_xll.qlAbcdMathFunctionValue(Z$1,($T332-evaluationDate)/365)</f>
        <v>1.5798756047995166E-3</v>
      </c>
      <c r="AA332" s="78">
        <f>_xll.qlAbcdMathFunctionValue(AA$1,($T332-evaluationDate)/365)</f>
        <v>0.14927737690118406</v>
      </c>
      <c r="AB332" s="78">
        <f>_xll.qlAbcdMathFunctionValue(AB$1,($T332-evaluationDate)/365)</f>
        <v>0.14927736006398665</v>
      </c>
      <c r="AD332" s="78" t="e">
        <f>_xll.qlAbcdMathFunctionValue(AD$1,($T332-evaluationDate)/365)</f>
        <v>#VALUE!</v>
      </c>
      <c r="AE332" s="78" t="e">
        <f>_xll.qlAbcdMathFunctionValue(AE$1,($T332-evaluationDate)/365)</f>
        <v>#VALUE!</v>
      </c>
    </row>
    <row r="333" spans="19:31">
      <c r="S333" s="64" t="s">
        <v>124</v>
      </c>
      <c r="T333" s="146">
        <f>_xll.qlCalendarAdvance(Calendar,T332,S333,,,trigger)</f>
        <v>42898</v>
      </c>
      <c r="U333" s="78">
        <f>_xll.qlAbcdMathFunctionValue(U$1,($T333-evaluationDate)/365)</f>
        <v>2.7425515463988118E-3</v>
      </c>
      <c r="V333" s="78">
        <f>_xll.qlAbcdMathFunctionValue(V$1,($T333-evaluationDate)/365)</f>
        <v>2.9370248326702356E-3</v>
      </c>
      <c r="W333" s="78">
        <f>_xll.qlAbcdMathFunctionValue(W$1,($T333-evaluationDate)/365)</f>
        <v>1.247616613828663E-3</v>
      </c>
      <c r="X333" s="78">
        <f>_xll.qlAbcdMathFunctionValue(X$1,($T333-evaluationDate)/365)</f>
        <v>1.247434517768826E-3</v>
      </c>
      <c r="Y333" s="78">
        <f>_xll.qlAbcdMathFunctionValue(Y$1,($T333-evaluationDate)/365)</f>
        <v>1.579992335363648E-3</v>
      </c>
      <c r="Z333" s="78">
        <f>_xll.qlAbcdMathFunctionValue(Z$1,($T333-evaluationDate)/365)</f>
        <v>1.5798826235561933E-3</v>
      </c>
      <c r="AA333" s="78">
        <f>_xll.qlAbcdMathFunctionValue(AA$1,($T333-evaluationDate)/365)</f>
        <v>0.14927737987793083</v>
      </c>
      <c r="AB333" s="78">
        <f>_xll.qlAbcdMathFunctionValue(AB$1,($T333-evaluationDate)/365)</f>
        <v>0.14927736336257355</v>
      </c>
      <c r="AD333" s="78" t="e">
        <f>_xll.qlAbcdMathFunctionValue(AD$1,($T333-evaluationDate)/365)</f>
        <v>#VALUE!</v>
      </c>
      <c r="AE333" s="78" t="e">
        <f>_xll.qlAbcdMathFunctionValue(AE$1,($T333-evaluationDate)/365)</f>
        <v>#VALUE!</v>
      </c>
    </row>
    <row r="334" spans="19:31">
      <c r="S334" s="64" t="s">
        <v>124</v>
      </c>
      <c r="T334" s="146">
        <f>_xll.qlCalendarAdvance(Calendar,T333,S334,,,trigger)</f>
        <v>42899</v>
      </c>
      <c r="U334" s="78">
        <f>_xll.qlAbcdMathFunctionValue(U$1,($T334-evaluationDate)/365)</f>
        <v>2.7427829845206361E-3</v>
      </c>
      <c r="V334" s="78">
        <f>_xll.qlAbcdMathFunctionValue(V$1,($T334-evaluationDate)/365)</f>
        <v>2.9371014264356629E-3</v>
      </c>
      <c r="W334" s="78">
        <f>_xll.qlAbcdMathFunctionValue(W$1,($T334-evaluationDate)/365)</f>
        <v>1.247620134551704E-3</v>
      </c>
      <c r="X334" s="78">
        <f>_xll.qlAbcdMathFunctionValue(X$1,($T334-evaluationDate)/365)</f>
        <v>1.247439411684314E-3</v>
      </c>
      <c r="Y334" s="78">
        <f>_xll.qlAbcdMathFunctionValue(Y$1,($T334-evaluationDate)/365)</f>
        <v>1.5799920704802693E-3</v>
      </c>
      <c r="Z334" s="78">
        <f>_xll.qlAbcdMathFunctionValue(Z$1,($T334-evaluationDate)/365)</f>
        <v>1.5798849347250226E-3</v>
      </c>
      <c r="AA334" s="78">
        <f>_xll.qlAbcdMathFunctionValue(AA$1,($T334-evaluationDate)/365)</f>
        <v>0.14927738085696188</v>
      </c>
      <c r="AB334" s="78">
        <f>_xll.qlAbcdMathFunctionValue(AB$1,($T334-evaluationDate)/365)</f>
        <v>0.14927736444886272</v>
      </c>
      <c r="AD334" s="78" t="e">
        <f>_xll.qlAbcdMathFunctionValue(AD$1,($T334-evaluationDate)/365)</f>
        <v>#VALUE!</v>
      </c>
      <c r="AE334" s="78" t="e">
        <f>_xll.qlAbcdMathFunctionValue(AE$1,($T334-evaluationDate)/365)</f>
        <v>#VALUE!</v>
      </c>
    </row>
    <row r="335" spans="19:31">
      <c r="S335" s="64" t="s">
        <v>124</v>
      </c>
      <c r="T335" s="146">
        <f>_xll.qlCalendarAdvance(Calendar,T334,S335,,,trigger)</f>
        <v>42900</v>
      </c>
      <c r="U335" s="78">
        <f>_xll.qlAbcdMathFunctionValue(U$1,($T335-evaluationDate)/365)</f>
        <v>2.7430111098223032E-3</v>
      </c>
      <c r="V335" s="78">
        <f>_xll.qlAbcdMathFunctionValue(V$1,($T335-evaluationDate)/365)</f>
        <v>2.9371775267839689E-3</v>
      </c>
      <c r="W335" s="78">
        <f>_xll.qlAbcdMathFunctionValue(W$1,($T335-evaluationDate)/365)</f>
        <v>1.2476236253370699E-3</v>
      </c>
      <c r="X335" s="78">
        <f>_xll.qlAbcdMathFunctionValue(X$1,($T335-evaluationDate)/365)</f>
        <v>1.2474442751965419E-3</v>
      </c>
      <c r="Y335" s="78">
        <f>_xll.qlAbcdMathFunctionValue(Y$1,($T335-evaluationDate)/365)</f>
        <v>1.579991791929015E-3</v>
      </c>
      <c r="Z335" s="78">
        <f>_xll.qlAbcdMathFunctionValue(Z$1,($T335-evaluationDate)/365)</f>
        <v>1.5798872316903788E-3</v>
      </c>
      <c r="AA335" s="78">
        <f>_xll.qlAbcdMathFunctionValue(AA$1,($T335-evaluationDate)/365)</f>
        <v>0.1492773818293851</v>
      </c>
      <c r="AB335" s="78">
        <f>_xll.qlAbcdMathFunctionValue(AB$1,($T335-evaluationDate)/365)</f>
        <v>0.1492773655285331</v>
      </c>
      <c r="AD335" s="78" t="e">
        <f>_xll.qlAbcdMathFunctionValue(AD$1,($T335-evaluationDate)/365)</f>
        <v>#VALUE!</v>
      </c>
      <c r="AE335" s="78" t="e">
        <f>_xll.qlAbcdMathFunctionValue(AE$1,($T335-evaluationDate)/365)</f>
        <v>#VALUE!</v>
      </c>
    </row>
    <row r="336" spans="19:31">
      <c r="S336" s="64" t="s">
        <v>124</v>
      </c>
      <c r="T336" s="146">
        <f>_xll.qlCalendarAdvance(Calendar,T335,S336,,,trigger)</f>
        <v>42901</v>
      </c>
      <c r="U336" s="78">
        <f>_xll.qlAbcdMathFunctionValue(U$1,($T336-evaluationDate)/365)</f>
        <v>2.7432359309073192E-3</v>
      </c>
      <c r="V336" s="78">
        <f>_xll.qlAbcdMathFunctionValue(V$1,($T336-evaluationDate)/365)</f>
        <v>2.9372531340998639E-3</v>
      </c>
      <c r="W336" s="78">
        <f>_xll.qlAbcdMathFunctionValue(W$1,($T336-evaluationDate)/365)</f>
        <v>1.2476270861949243E-3</v>
      </c>
      <c r="X336" s="78">
        <f>_xll.qlAbcdMathFunctionValue(X$1,($T336-evaluationDate)/365)</f>
        <v>1.2474491083157926E-3</v>
      </c>
      <c r="Y336" s="78">
        <f>_xll.qlAbcdMathFunctionValue(Y$1,($T336-evaluationDate)/365)</f>
        <v>1.5799914997127358E-3</v>
      </c>
      <c r="Z336" s="78">
        <f>_xll.qlAbcdMathFunctionValue(Z$1,($T336-evaluationDate)/365)</f>
        <v>1.5798895144551969E-3</v>
      </c>
      <c r="AA336" s="78">
        <f>_xll.qlAbcdMathFunctionValue(AA$1,($T336-evaluationDate)/365)</f>
        <v>0.1492773827952012</v>
      </c>
      <c r="AB336" s="78">
        <f>_xll.qlAbcdMathFunctionValue(AB$1,($T336-evaluationDate)/365)</f>
        <v>0.14927736660158542</v>
      </c>
      <c r="AD336" s="78" t="e">
        <f>_xll.qlAbcdMathFunctionValue(AD$1,($T336-evaluationDate)/365)</f>
        <v>#VALUE!</v>
      </c>
      <c r="AE336" s="78" t="e">
        <f>_xll.qlAbcdMathFunctionValue(AE$1,($T336-evaluationDate)/365)</f>
        <v>#VALUE!</v>
      </c>
    </row>
    <row r="337" spans="19:31">
      <c r="S337" s="64" t="s">
        <v>124</v>
      </c>
      <c r="T337" s="146">
        <f>_xll.qlCalendarAdvance(Calendar,T336,S337,,,trigger)</f>
        <v>42902</v>
      </c>
      <c r="U337" s="78">
        <f>_xll.qlAbcdMathFunctionValue(U$1,($T337-evaluationDate)/365)</f>
        <v>2.7434574563618874E-3</v>
      </c>
      <c r="V337" s="78">
        <f>_xll.qlAbcdMathFunctionValue(V$1,($T337-evaluationDate)/365)</f>
        <v>2.9373282487678305E-3</v>
      </c>
      <c r="W337" s="78">
        <f>_xll.qlAbcdMathFunctionValue(W$1,($T337-evaluationDate)/365)</f>
        <v>1.2476305171354285E-3</v>
      </c>
      <c r="X337" s="78">
        <f>_xll.qlAbcdMathFunctionValue(X$1,($T337-evaluationDate)/365)</f>
        <v>1.2474539110523461E-3</v>
      </c>
      <c r="Y337" s="78">
        <f>_xll.qlAbcdMathFunctionValue(Y$1,($T337-evaluationDate)/365)</f>
        <v>1.5799911938342824E-3</v>
      </c>
      <c r="Z337" s="78">
        <f>_xll.qlAbcdMathFunctionValue(Z$1,($T337-evaluationDate)/365)</f>
        <v>1.5798917830224107E-3</v>
      </c>
      <c r="AA337" s="78">
        <f>_xll.qlAbcdMathFunctionValue(AA$1,($T337-evaluationDate)/365)</f>
        <v>0.14927738375441085</v>
      </c>
      <c r="AB337" s="78">
        <f>_xll.qlAbcdMathFunctionValue(AB$1,($T337-evaluationDate)/365)</f>
        <v>0.14927736766802027</v>
      </c>
      <c r="AD337" s="78" t="e">
        <f>_xll.qlAbcdMathFunctionValue(AD$1,($T337-evaluationDate)/365)</f>
        <v>#VALUE!</v>
      </c>
      <c r="AE337" s="78" t="e">
        <f>_xll.qlAbcdMathFunctionValue(AE$1,($T337-evaluationDate)/365)</f>
        <v>#VALUE!</v>
      </c>
    </row>
    <row r="338" spans="19:31">
      <c r="S338" s="64" t="s">
        <v>124</v>
      </c>
      <c r="T338" s="146">
        <f>_xll.qlCalendarAdvance(Calendar,T337,S338,,,trigger)</f>
        <v>42905</v>
      </c>
      <c r="U338" s="78">
        <f>_xll.qlAbcdMathFunctionValue(U$1,($T338-evaluationDate)/365)</f>
        <v>2.7441023445460644E-3</v>
      </c>
      <c r="V338" s="78">
        <f>_xll.qlAbcdMathFunctionValue(V$1,($T338-evaluationDate)/365)</f>
        <v>2.9375506407255192E-3</v>
      </c>
      <c r="W338" s="78">
        <f>_xll.qlAbcdMathFunctionValue(W$1,($T338-evaluationDate)/365)</f>
        <v>1.2476406305544096E-3</v>
      </c>
      <c r="X338" s="78">
        <f>_xll.qlAbcdMathFunctionValue(X$1,($T338-evaluationDate)/365)</f>
        <v>1.2474681370685892E-3</v>
      </c>
      <c r="Y338" s="78">
        <f>_xll.qlAbcdMathFunctionValue(Y$1,($T338-evaluationDate)/365)</f>
        <v>1.5799901942543737E-3</v>
      </c>
      <c r="Z338" s="78">
        <f>_xll.qlAbcdMathFunctionValue(Z$1,($T338-evaluationDate)/365)</f>
        <v>1.5798985035677625E-3</v>
      </c>
      <c r="AA338" s="78">
        <f>_xll.qlAbcdMathFunctionValue(AA$1,($T338-evaluationDate)/365)</f>
        <v>0.14927738659240775</v>
      </c>
      <c r="AB338" s="78">
        <f>_xll.qlAbcdMathFunctionValue(AB$1,($T338-evaluationDate)/365)</f>
        <v>0.14927737082762715</v>
      </c>
      <c r="AD338" s="78" t="e">
        <f>_xll.qlAbcdMathFunctionValue(AD$1,($T338-evaluationDate)/365)</f>
        <v>#VALUE!</v>
      </c>
      <c r="AE338" s="78" t="e">
        <f>_xll.qlAbcdMathFunctionValue(AE$1,($T338-evaluationDate)/365)</f>
        <v>#VALUE!</v>
      </c>
    </row>
    <row r="339" spans="19:31">
      <c r="S339" s="64" t="s">
        <v>124</v>
      </c>
      <c r="T339" s="146">
        <f>_xll.qlCalendarAdvance(Calendar,T338,S339,,,trigger)</f>
        <v>42906</v>
      </c>
      <c r="U339" s="78">
        <f>_xll.qlAbcdMathFunctionValue(U$1,($T339-evaluationDate)/365)</f>
        <v>2.7443107729959223E-3</v>
      </c>
      <c r="V339" s="78">
        <f>_xll.qlAbcdMathFunctionValue(V$1,($T339-evaluationDate)/365)</f>
        <v>2.9376237886419888E-3</v>
      </c>
      <c r="W339" s="78">
        <f>_xll.qlAbcdMathFunctionValue(W$1,($T339-evaluationDate)/365)</f>
        <v>1.2476439419270707E-3</v>
      </c>
      <c r="X339" s="78">
        <f>_xll.qlAbcdMathFunctionValue(X$1,($T339-evaluationDate)/365)</f>
        <v>1.2474728183771056E-3</v>
      </c>
      <c r="Y339" s="78">
        <f>_xll.qlAbcdMathFunctionValue(Y$1,($T339-evaluationDate)/365)</f>
        <v>1.5799898337557189E-3</v>
      </c>
      <c r="Z339" s="78">
        <f>_xll.qlAbcdMathFunctionValue(Z$1,($T339-evaluationDate)/365)</f>
        <v>1.5799007153738925E-3</v>
      </c>
      <c r="AA339" s="78">
        <f>_xll.qlAbcdMathFunctionValue(AA$1,($T339-evaluationDate)/365)</f>
        <v>0.14927738752519831</v>
      </c>
      <c r="AB339" s="78">
        <f>_xll.qlAbcdMathFunctionValue(AB$1,($T339-evaluationDate)/365)</f>
        <v>0.1492773718675991</v>
      </c>
      <c r="AD339" s="78" t="e">
        <f>_xll.qlAbcdMathFunctionValue(AD$1,($T339-evaluationDate)/365)</f>
        <v>#VALUE!</v>
      </c>
      <c r="AE339" s="78" t="e">
        <f>_xll.qlAbcdMathFunctionValue(AE$1,($T339-evaluationDate)/365)</f>
        <v>#VALUE!</v>
      </c>
    </row>
    <row r="340" spans="19:31">
      <c r="S340" s="64" t="s">
        <v>124</v>
      </c>
      <c r="T340" s="146">
        <f>_xll.qlCalendarAdvance(Calendar,T339,S340,,,trigger)</f>
        <v>42907</v>
      </c>
      <c r="U340" s="78">
        <f>_xll.qlAbcdMathFunctionValue(U$1,($T340-evaluationDate)/365)</f>
        <v>2.7445159484879049E-3</v>
      </c>
      <c r="V340" s="78">
        <f>_xll.qlAbcdMathFunctionValue(V$1,($T340-evaluationDate)/365)</f>
        <v>2.9376964458294914E-3</v>
      </c>
      <c r="W340" s="78">
        <f>_xll.qlAbcdMathFunctionValue(W$1,($T340-evaluationDate)/365)</f>
        <v>1.2476472234331474E-3</v>
      </c>
      <c r="X340" s="78">
        <f>_xll.qlAbcdMathFunctionValue(X$1,($T340-evaluationDate)/365)</f>
        <v>1.2474774693542873E-3</v>
      </c>
      <c r="Y340" s="78">
        <f>_xll.qlAbcdMathFunctionValue(Y$1,($T340-evaluationDate)/365)</f>
        <v>1.5799894596091352E-3</v>
      </c>
      <c r="Z340" s="78">
        <f>_xll.qlAbcdMathFunctionValue(Z$1,($T340-evaluationDate)/365)</f>
        <v>1.5799029129970816E-3</v>
      </c>
      <c r="AA340" s="78">
        <f>_xll.qlAbcdMathFunctionValue(AA$1,($T340-evaluationDate)/365)</f>
        <v>0.14927738845138577</v>
      </c>
      <c r="AB340" s="78">
        <f>_xll.qlAbcdMathFunctionValue(AB$1,($T340-evaluationDate)/365)</f>
        <v>0.14927737290095702</v>
      </c>
      <c r="AD340" s="78" t="e">
        <f>_xll.qlAbcdMathFunctionValue(AD$1,($T340-evaluationDate)/365)</f>
        <v>#VALUE!</v>
      </c>
      <c r="AE340" s="78" t="e">
        <f>_xll.qlAbcdMathFunctionValue(AE$1,($T340-evaluationDate)/365)</f>
        <v>#VALUE!</v>
      </c>
    </row>
    <row r="341" spans="19:31">
      <c r="S341" s="64" t="s">
        <v>124</v>
      </c>
      <c r="T341" s="146">
        <f>_xll.qlCalendarAdvance(Calendar,T340,S341,,,trigger)</f>
        <v>42908</v>
      </c>
      <c r="U341" s="78">
        <f>_xll.qlAbcdMathFunctionValue(U$1,($T341-evaluationDate)/365)</f>
        <v>2.7447178795050545E-3</v>
      </c>
      <c r="V341" s="78">
        <f>_xll.qlAbcdMathFunctionValue(V$1,($T341-evaluationDate)/365)</f>
        <v>2.9377686126711329E-3</v>
      </c>
      <c r="W341" s="78">
        <f>_xll.qlAbcdMathFunctionValue(W$1,($T341-evaluationDate)/365)</f>
        <v>1.2476504750827857E-3</v>
      </c>
      <c r="X341" s="78">
        <f>_xll.qlAbcdMathFunctionValue(X$1,($T341-evaluationDate)/365)</f>
        <v>1.2474820900103987E-3</v>
      </c>
      <c r="Y341" s="78">
        <f>_xll.qlAbcdMathFunctionValue(Y$1,($T341-evaluationDate)/365)</f>
        <v>1.579989071817471E-3</v>
      </c>
      <c r="Z341" s="78">
        <f>_xll.qlAbcdMathFunctionValue(Z$1,($T341-evaluationDate)/365)</f>
        <v>1.5799050964402617E-3</v>
      </c>
      <c r="AA341" s="78">
        <f>_xll.qlAbcdMathFunctionValue(AA$1,($T341-evaluationDate)/365)</f>
        <v>0.14927738937097082</v>
      </c>
      <c r="AB341" s="78">
        <f>_xll.qlAbcdMathFunctionValue(AB$1,($T341-evaluationDate)/365)</f>
        <v>0.14927737392770157</v>
      </c>
      <c r="AD341" s="78" t="e">
        <f>_xll.qlAbcdMathFunctionValue(AD$1,($T341-evaluationDate)/365)</f>
        <v>#VALUE!</v>
      </c>
      <c r="AE341" s="78" t="e">
        <f>_xll.qlAbcdMathFunctionValue(AE$1,($T341-evaluationDate)/365)</f>
        <v>#VALUE!</v>
      </c>
    </row>
    <row r="342" spans="19:31">
      <c r="S342" s="64" t="s">
        <v>124</v>
      </c>
      <c r="T342" s="146">
        <f>_xll.qlCalendarAdvance(Calendar,T341,S342,,,trigger)</f>
        <v>42909</v>
      </c>
      <c r="U342" s="78">
        <f>_xll.qlAbcdMathFunctionValue(U$1,($T342-evaluationDate)/365)</f>
        <v>2.7449165745133271E-3</v>
      </c>
      <c r="V342" s="78">
        <f>_xll.qlAbcdMathFunctionValue(V$1,($T342-evaluationDate)/365)</f>
        <v>2.937840289549791E-3</v>
      </c>
      <c r="W342" s="78">
        <f>_xll.qlAbcdMathFunctionValue(W$1,($T342-evaluationDate)/365)</f>
        <v>1.2476536968861283E-3</v>
      </c>
      <c r="X342" s="78">
        <f>_xll.qlAbcdMathFunctionValue(X$1,($T342-evaluationDate)/365)</f>
        <v>1.2474866803557018E-3</v>
      </c>
      <c r="Y342" s="78">
        <f>_xll.qlAbcdMathFunctionValue(Y$1,($T342-evaluationDate)/365)</f>
        <v>1.5799886703835729E-3</v>
      </c>
      <c r="Z342" s="78">
        <f>_xll.qlAbcdMathFunctionValue(Z$1,($T342-evaluationDate)/365)</f>
        <v>1.579907265706364E-3</v>
      </c>
      <c r="AA342" s="78">
        <f>_xll.qlAbcdMathFunctionValue(AA$1,($T342-evaluationDate)/365)</f>
        <v>0.14927739028395415</v>
      </c>
      <c r="AB342" s="78">
        <f>_xll.qlAbcdMathFunctionValue(AB$1,($T342-evaluationDate)/365)</f>
        <v>0.14927737494783344</v>
      </c>
      <c r="AD342" s="78" t="e">
        <f>_xll.qlAbcdMathFunctionValue(AD$1,($T342-evaluationDate)/365)</f>
        <v>#VALUE!</v>
      </c>
      <c r="AE342" s="78" t="e">
        <f>_xll.qlAbcdMathFunctionValue(AE$1,($T342-evaluationDate)/365)</f>
        <v>#VALUE!</v>
      </c>
    </row>
    <row r="343" spans="19:31">
      <c r="S343" s="64" t="s">
        <v>124</v>
      </c>
      <c r="T343" s="146">
        <f>_xll.qlCalendarAdvance(Calendar,T342,S343,,,trigger)</f>
        <v>42912</v>
      </c>
      <c r="U343" s="78">
        <f>_xll.qlAbcdMathFunctionValue(U$1,($T343-evaluationDate)/365)</f>
        <v>2.7454933278888288E-3</v>
      </c>
      <c r="V343" s="78">
        <f>_xll.qlAbcdMathFunctionValue(V$1,($T343-evaluationDate)/365)</f>
        <v>2.938052384233193E-3</v>
      </c>
      <c r="W343" s="78">
        <f>_xll.qlAbcdMathFunctionValue(W$1,($T343-evaluationDate)/365)</f>
        <v>1.2476631833197697E-3</v>
      </c>
      <c r="X343" s="78">
        <f>_xll.qlAbcdMathFunctionValue(X$1,($T343-evaluationDate)/365)</f>
        <v>1.2475002696293413E-3</v>
      </c>
      <c r="Y343" s="78">
        <f>_xll.qlAbcdMathFunctionValue(Y$1,($T343-evaluationDate)/365)</f>
        <v>1.5799873842569463E-3</v>
      </c>
      <c r="Z343" s="78">
        <f>_xll.qlAbcdMathFunctionValue(Z$1,($T343-evaluationDate)/365)</f>
        <v>1.5799136884715045E-3</v>
      </c>
      <c r="AA343" s="78">
        <f>_xll.qlAbcdMathFunctionValue(AA$1,($T343-evaluationDate)/365)</f>
        <v>0.14927739298330042</v>
      </c>
      <c r="AB343" s="78">
        <f>_xll.qlAbcdMathFunctionValue(AB$1,($T343-evaluationDate)/365)</f>
        <v>0.14927737796855964</v>
      </c>
      <c r="AD343" s="78" t="e">
        <f>_xll.qlAbcdMathFunctionValue(AD$1,($T343-evaluationDate)/365)</f>
        <v>#VALUE!</v>
      </c>
      <c r="AE343" s="78" t="e">
        <f>_xll.qlAbcdMathFunctionValue(AE$1,($T343-evaluationDate)/365)</f>
        <v>#VALUE!</v>
      </c>
    </row>
    <row r="344" spans="19:31">
      <c r="S344" s="64" t="s">
        <v>124</v>
      </c>
      <c r="T344" s="146">
        <f>_xll.qlCalendarAdvance(Calendar,T343,S344,,,trigger)</f>
        <v>42913</v>
      </c>
      <c r="U344" s="78">
        <f>_xll.qlAbcdMathFunctionValue(U$1,($T344-evaluationDate)/365)</f>
        <v>2.7456791631805411E-3</v>
      </c>
      <c r="V344" s="78">
        <f>_xll.qlAbcdMathFunctionValue(V$1,($T344-evaluationDate)/365)</f>
        <v>2.9381221050841042E-3</v>
      </c>
      <c r="W344" s="78">
        <f>_xll.qlAbcdMathFunctionValue(W$1,($T344-evaluationDate)/365)</f>
        <v>1.2476662858393053E-3</v>
      </c>
      <c r="X344" s="78">
        <f>_xll.qlAbcdMathFunctionValue(X$1,($T344-evaluationDate)/365)</f>
        <v>1.2475047388339779E-3</v>
      </c>
      <c r="Y344" s="78">
        <f>_xll.qlAbcdMathFunctionValue(Y$1,($T344-evaluationDate)/365)</f>
        <v>1.5799869282825797E-3</v>
      </c>
      <c r="Z344" s="78">
        <f>_xll.qlAbcdMathFunctionValue(Z$1,($T344-evaluationDate)/365)</f>
        <v>1.5799158010585948E-3</v>
      </c>
      <c r="AA344" s="78">
        <f>_xll.qlAbcdMathFunctionValue(AA$1,($T344-evaluationDate)/365)</f>
        <v>0.14927739386988356</v>
      </c>
      <c r="AB344" s="78">
        <f>_xll.qlAbcdMathFunctionValue(AB$1,($T344-evaluationDate)/365)</f>
        <v>0.14927737896224749</v>
      </c>
      <c r="AD344" s="78" t="e">
        <f>_xll.qlAbcdMathFunctionValue(AD$1,($T344-evaluationDate)/365)</f>
        <v>#VALUE!</v>
      </c>
      <c r="AE344" s="78" t="e">
        <f>_xll.qlAbcdMathFunctionValue(AE$1,($T344-evaluationDate)/365)</f>
        <v>#VALUE!</v>
      </c>
    </row>
    <row r="345" spans="19:31">
      <c r="S345" s="64" t="s">
        <v>124</v>
      </c>
      <c r="T345" s="146">
        <f>_xll.qlCalendarAdvance(Calendar,T344,S345,,,trigger)</f>
        <v>42914</v>
      </c>
      <c r="U345" s="78">
        <f>_xll.qlAbcdMathFunctionValue(U$1,($T345-evaluationDate)/365)</f>
        <v>2.7458618045379619E-3</v>
      </c>
      <c r="V345" s="78">
        <f>_xll.qlAbcdMathFunctionValue(V$1,($T345-evaluationDate)/365)</f>
        <v>2.9381913378829843E-3</v>
      </c>
      <c r="W345" s="78">
        <f>_xll.qlAbcdMathFunctionValue(W$1,($T345-evaluationDate)/365)</f>
        <v>1.24766935856322E-3</v>
      </c>
      <c r="X345" s="78">
        <f>_xll.qlAbcdMathFunctionValue(X$1,($T345-evaluationDate)/365)</f>
        <v>1.2475091777790766E-3</v>
      </c>
      <c r="Y345" s="78">
        <f>_xll.qlAbcdMathFunctionValue(Y$1,($T345-evaluationDate)/365)</f>
        <v>1.5799864586802099E-3</v>
      </c>
      <c r="Z345" s="78">
        <f>_xll.qlAbcdMathFunctionValue(Z$1,($T345-evaluationDate)/365)</f>
        <v>1.5799178994832543E-3</v>
      </c>
      <c r="AA345" s="78">
        <f>_xll.qlAbcdMathFunctionValue(AA$1,($T345-evaluationDate)/365)</f>
        <v>0.14927739474986831</v>
      </c>
      <c r="AB345" s="78">
        <f>_xll.qlAbcdMathFunctionValue(AB$1,($T345-evaluationDate)/365)</f>
        <v>0.14927737994932605</v>
      </c>
      <c r="AD345" s="78" t="e">
        <f>_xll.qlAbcdMathFunctionValue(AD$1,($T345-evaluationDate)/365)</f>
        <v>#VALUE!</v>
      </c>
      <c r="AE345" s="78" t="e">
        <f>_xll.qlAbcdMathFunctionValue(AE$1,($T345-evaluationDate)/365)</f>
        <v>#VALUE!</v>
      </c>
    </row>
    <row r="346" spans="19:31">
      <c r="S346" s="64" t="s">
        <v>124</v>
      </c>
      <c r="T346" s="146">
        <f>_xll.qlCalendarAdvance(Calendar,T345,S346,,,trigger)</f>
        <v>42915</v>
      </c>
      <c r="U346" s="78">
        <f>_xll.qlAbcdMathFunctionValue(U$1,($T346-evaluationDate)/365)</f>
        <v>2.7460412603251818E-3</v>
      </c>
      <c r="V346" s="78">
        <f>_xll.qlAbcdMathFunctionValue(V$1,($T346-evaluationDate)/365)</f>
        <v>2.9382600830113398E-3</v>
      </c>
      <c r="W346" s="78">
        <f>_xll.qlAbcdMathFunctionValue(W$1,($T346-evaluationDate)/365)</f>
        <v>1.2476724015016416E-3</v>
      </c>
      <c r="X346" s="78">
        <f>_xll.qlAbcdMathFunctionValue(X$1,($T346-evaluationDate)/365)</f>
        <v>1.2475135864748832E-3</v>
      </c>
      <c r="Y346" s="78">
        <f>_xll.qlAbcdMathFunctionValue(Y$1,($T346-evaluationDate)/365)</f>
        <v>1.5799859754526816E-3</v>
      </c>
      <c r="Z346" s="78">
        <f>_xll.qlAbcdMathFunctionValue(Z$1,($T346-evaluationDate)/365)</f>
        <v>1.5799199837484119E-3</v>
      </c>
      <c r="AA346" s="78">
        <f>_xll.qlAbcdMathFunctionValue(AA$1,($T346-evaluationDate)/365)</f>
        <v>0.1492773956232554</v>
      </c>
      <c r="AB346" s="78">
        <f>_xll.qlAbcdMathFunctionValue(AB$1,($T346-evaluationDate)/365)</f>
        <v>0.14927738092979598</v>
      </c>
      <c r="AD346" s="78" t="e">
        <f>_xll.qlAbcdMathFunctionValue(AD$1,($T346-evaluationDate)/365)</f>
        <v>#VALUE!</v>
      </c>
      <c r="AE346" s="78" t="e">
        <f>_xll.qlAbcdMathFunctionValue(AE$1,($T346-evaluationDate)/365)</f>
        <v>#VALUE!</v>
      </c>
    </row>
    <row r="347" spans="19:31">
      <c r="S347" s="64" t="s">
        <v>124</v>
      </c>
      <c r="T347" s="146">
        <f>_xll.qlCalendarAdvance(Calendar,T346,S347,,,trigger)</f>
        <v>42916</v>
      </c>
      <c r="U347" s="78">
        <f>_xll.qlAbcdMathFunctionValue(U$1,($T347-evaluationDate)/365)</f>
        <v>2.7462175388894214E-3</v>
      </c>
      <c r="V347" s="78">
        <f>_xll.qlAbcdMathFunctionValue(V$1,($T347-evaluationDate)/365)</f>
        <v>2.9383283408504473E-3</v>
      </c>
      <c r="W347" s="78">
        <f>_xll.qlAbcdMathFunctionValue(W$1,($T347-evaluationDate)/365)</f>
        <v>1.2476754146646947E-3</v>
      </c>
      <c r="X347" s="78">
        <f>_xll.qlAbcdMathFunctionValue(X$1,($T347-evaluationDate)/365)</f>
        <v>1.2475179649316416E-3</v>
      </c>
      <c r="Y347" s="78">
        <f>_xll.qlAbcdMathFunctionValue(Y$1,($T347-evaluationDate)/365)</f>
        <v>1.5799854786028389E-3</v>
      </c>
      <c r="Z347" s="78">
        <f>_xll.qlAbcdMathFunctionValue(Z$1,($T347-evaluationDate)/365)</f>
        <v>1.5799220538569949E-3</v>
      </c>
      <c r="AA347" s="78">
        <f>_xll.qlAbcdMathFunctionValue(AA$1,($T347-evaluationDate)/365)</f>
        <v>0.14927739649004548</v>
      </c>
      <c r="AB347" s="78">
        <f>_xll.qlAbcdMathFunctionValue(AB$1,($T347-evaluationDate)/365)</f>
        <v>0.14927738190365794</v>
      </c>
      <c r="AD347" s="78" t="e">
        <f>_xll.qlAbcdMathFunctionValue(AD$1,($T347-evaluationDate)/365)</f>
        <v>#VALUE!</v>
      </c>
      <c r="AE347" s="78" t="e">
        <f>_xll.qlAbcdMathFunctionValue(AE$1,($T347-evaluationDate)/365)</f>
        <v>#VALUE!</v>
      </c>
    </row>
    <row r="348" spans="19:31">
      <c r="S348" s="64" t="s">
        <v>124</v>
      </c>
      <c r="T348" s="146">
        <f>_xll.qlCalendarAdvance(Calendar,T347,S348,,,trigger)</f>
        <v>42919</v>
      </c>
      <c r="U348" s="78">
        <f>_xll.qlAbcdMathFunctionValue(U$1,($T348-evaluationDate)/365)</f>
        <v>2.74672739446405E-3</v>
      </c>
      <c r="V348" s="78">
        <f>_xll.qlAbcdMathFunctionValue(V$1,($T348-evaluationDate)/365)</f>
        <v>2.9385301944416433E-3</v>
      </c>
      <c r="W348" s="78">
        <f>_xll.qlAbcdMathFunctionValue(W$1,($T348-evaluationDate)/365)</f>
        <v>1.2476842756028485E-3</v>
      </c>
      <c r="X348" s="78">
        <f>_xll.qlAbcdMathFunctionValue(X$1,($T348-evaluationDate)/365)</f>
        <v>1.247530918970022E-3</v>
      </c>
      <c r="Y348" s="78">
        <f>_xll.qlAbcdMathFunctionValue(Y$1,($T348-evaluationDate)/365)</f>
        <v>1.5799839063478616E-3</v>
      </c>
      <c r="Z348" s="78">
        <f>_xll.qlAbcdMathFunctionValue(Z$1,($T348-evaluationDate)/365)</f>
        <v>1.5799281792725683E-3</v>
      </c>
      <c r="AA348" s="78">
        <f>_xll.qlAbcdMathFunctionValue(AA$1,($T348-evaluationDate)/365)</f>
        <v>0.14927739905084036</v>
      </c>
      <c r="AB348" s="78">
        <f>_xll.qlAbcdMathFunctionValue(AB$1,($T348-evaluationDate)/365)</f>
        <v>0.14927738478560279</v>
      </c>
      <c r="AD348" s="78" t="e">
        <f>_xll.qlAbcdMathFunctionValue(AD$1,($T348-evaluationDate)/365)</f>
        <v>#VALUE!</v>
      </c>
      <c r="AE348" s="78" t="e">
        <f>_xll.qlAbcdMathFunctionValue(AE$1,($T348-evaluationDate)/365)</f>
        <v>#VALUE!</v>
      </c>
    </row>
    <row r="349" spans="19:31">
      <c r="S349" s="64" t="s">
        <v>124</v>
      </c>
      <c r="T349" s="146">
        <f>_xll.qlCalendarAdvance(Calendar,T348,S349,,,trigger)</f>
        <v>42920</v>
      </c>
      <c r="U349" s="78">
        <f>_xll.qlAbcdMathFunctionValue(U$1,($T349-evaluationDate)/365)</f>
        <v>2.7468910472722313E-3</v>
      </c>
      <c r="V349" s="78">
        <f>_xll.qlAbcdMathFunctionValue(V$1,($T349-evaluationDate)/365)</f>
        <v>2.9385965069319816E-3</v>
      </c>
      <c r="W349" s="78">
        <f>_xll.qlAbcdMathFunctionValue(W$1,($T349-evaluationDate)/365)</f>
        <v>1.2476871697656212E-3</v>
      </c>
      <c r="X349" s="78">
        <f>_xll.qlAbcdMathFunctionValue(X$1,($T349-evaluationDate)/365)</f>
        <v>1.2475351765729697E-3</v>
      </c>
      <c r="Y349" s="78">
        <f>_xll.qlAbcdMathFunctionValue(Y$1,($T349-evaluationDate)/365)</f>
        <v>1.5799833550371957E-3</v>
      </c>
      <c r="Z349" s="78">
        <f>_xll.qlAbcdMathFunctionValue(Z$1,($T349-evaluationDate)/365)</f>
        <v>1.5799301927841222E-3</v>
      </c>
      <c r="AA349" s="78">
        <f>_xll.qlAbcdMathFunctionValue(AA$1,($T349-evaluationDate)/365)</f>
        <v>0.14927739989124911</v>
      </c>
      <c r="AB349" s="78">
        <f>_xll.qlAbcdMathFunctionValue(AB$1,($T349-evaluationDate)/365)</f>
        <v>0.14927738573303967</v>
      </c>
      <c r="AD349" s="78" t="e">
        <f>_xll.qlAbcdMathFunctionValue(AD$1,($T349-evaluationDate)/365)</f>
        <v>#VALUE!</v>
      </c>
      <c r="AE349" s="78" t="e">
        <f>_xll.qlAbcdMathFunctionValue(AE$1,($T349-evaluationDate)/365)</f>
        <v>#VALUE!</v>
      </c>
    </row>
    <row r="350" spans="19:31">
      <c r="S350" s="64" t="s">
        <v>124</v>
      </c>
      <c r="T350" s="146">
        <f>_xll.qlCalendarAdvance(Calendar,T349,S350,,,trigger)</f>
        <v>42921</v>
      </c>
      <c r="U350" s="78">
        <f>_xll.qlAbcdMathFunctionValue(U$1,($T350-evaluationDate)/365)</f>
        <v>2.7470515643415417E-3</v>
      </c>
      <c r="V350" s="78">
        <f>_xll.qlAbcdMathFunctionValue(V$1,($T350-evaluationDate)/365)</f>
        <v>2.9386623340360452E-3</v>
      </c>
      <c r="W350" s="78">
        <f>_xll.qlAbcdMathFunctionValue(W$1,($T350-evaluationDate)/365)</f>
        <v>1.2476900342036094E-3</v>
      </c>
      <c r="X350" s="78">
        <f>_xll.qlAbcdMathFunctionValue(X$1,($T350-evaluationDate)/365)</f>
        <v>1.2475394039880474E-3</v>
      </c>
      <c r="Y350" s="78">
        <f>_xll.qlAbcdMathFunctionValue(Y$1,($T350-evaluationDate)/365)</f>
        <v>1.5799827901184298E-3</v>
      </c>
      <c r="Z350" s="78">
        <f>_xll.qlAbcdMathFunctionValue(Z$1,($T350-evaluationDate)/365)</f>
        <v>1.5799321921537331E-3</v>
      </c>
      <c r="AA350" s="78">
        <f>_xll.qlAbcdMathFunctionValue(AA$1,($T350-evaluationDate)/365)</f>
        <v>0.14927740072506424</v>
      </c>
      <c r="AB350" s="78">
        <f>_xll.qlAbcdMathFunctionValue(AB$1,($T350-evaluationDate)/365)</f>
        <v>0.14927738667387197</v>
      </c>
      <c r="AD350" s="78" t="e">
        <f>_xll.qlAbcdMathFunctionValue(AD$1,($T350-evaluationDate)/365)</f>
        <v>#VALUE!</v>
      </c>
      <c r="AE350" s="78" t="e">
        <f>_xll.qlAbcdMathFunctionValue(AE$1,($T350-evaluationDate)/365)</f>
        <v>#VALUE!</v>
      </c>
    </row>
    <row r="351" spans="19:31">
      <c r="S351" s="64" t="s">
        <v>124</v>
      </c>
      <c r="T351" s="146">
        <f>_xll.qlCalendarAdvance(Calendar,T350,S351,,,trigger)</f>
        <v>42922</v>
      </c>
      <c r="U351" s="78">
        <f>_xll.qlAbcdMathFunctionValue(U$1,($T351-evaluationDate)/365)</f>
        <v>2.747208953918617E-3</v>
      </c>
      <c r="V351" s="78">
        <f>_xll.qlAbcdMathFunctionValue(V$1,($T351-evaluationDate)/365)</f>
        <v>2.9387276761337457E-3</v>
      </c>
      <c r="W351" s="78">
        <f>_xll.qlAbcdMathFunctionValue(W$1,($T351-evaluationDate)/365)</f>
        <v>1.2476928689269225E-3</v>
      </c>
      <c r="X351" s="78">
        <f>_xll.qlAbcdMathFunctionValue(X$1,($T351-evaluationDate)/365)</f>
        <v>1.2475436012254829E-3</v>
      </c>
      <c r="Y351" s="78">
        <f>_xll.qlAbcdMathFunctionValue(Y$1,($T351-evaluationDate)/365)</f>
        <v>1.5799822115944062E-3</v>
      </c>
      <c r="Z351" s="78">
        <f>_xll.qlAbcdMathFunctionValue(Z$1,($T351-evaluationDate)/365)</f>
        <v>1.5799341773843263E-3</v>
      </c>
      <c r="AA351" s="78">
        <f>_xll.qlAbcdMathFunctionValue(AA$1,($T351-evaluationDate)/365)</f>
        <v>0.14927740155228642</v>
      </c>
      <c r="AB351" s="78">
        <f>_xll.qlAbcdMathFunctionValue(AB$1,($T351-evaluationDate)/365)</f>
        <v>0.14927738760810036</v>
      </c>
      <c r="AD351" s="78" t="e">
        <f>_xll.qlAbcdMathFunctionValue(AD$1,($T351-evaluationDate)/365)</f>
        <v>#VALUE!</v>
      </c>
      <c r="AE351" s="78" t="e">
        <f>_xll.qlAbcdMathFunctionValue(AE$1,($T351-evaluationDate)/365)</f>
        <v>#VALUE!</v>
      </c>
    </row>
    <row r="352" spans="19:31">
      <c r="S352" s="64" t="s">
        <v>124</v>
      </c>
      <c r="T352" s="146">
        <f>_xll.qlCalendarAdvance(Calendar,T351,S352,,,trigger)</f>
        <v>42923</v>
      </c>
      <c r="U352" s="78">
        <f>_xll.qlAbcdMathFunctionValue(U$1,($T352-evaluationDate)/365)</f>
        <v>2.7473632242334331E-3</v>
      </c>
      <c r="V352" s="78">
        <f>_xll.qlAbcdMathFunctionValue(V$1,($T352-evaluationDate)/365)</f>
        <v>2.9387925336047697E-3</v>
      </c>
      <c r="W352" s="78">
        <f>_xll.qlAbcdMathFunctionValue(W$1,($T352-evaluationDate)/365)</f>
        <v>1.2476956739456667E-3</v>
      </c>
      <c r="X352" s="78">
        <f>_xll.qlAbcdMathFunctionValue(X$1,($T352-evaluationDate)/365)</f>
        <v>1.2475477682955015E-3</v>
      </c>
      <c r="Y352" s="78">
        <f>_xll.qlAbcdMathFunctionValue(Y$1,($T352-evaluationDate)/365)</f>
        <v>1.5799816194679655E-3</v>
      </c>
      <c r="Z352" s="78">
        <f>_xll.qlAbcdMathFunctionValue(Z$1,($T352-evaluationDate)/365)</f>
        <v>1.5799361484788266E-3</v>
      </c>
      <c r="AA352" s="78">
        <f>_xll.qlAbcdMathFunctionValue(AA$1,($T352-evaluationDate)/365)</f>
        <v>0.14927740237291628</v>
      </c>
      <c r="AB352" s="78">
        <f>_xll.qlAbcdMathFunctionValue(AB$1,($T352-evaluationDate)/365)</f>
        <v>0.1492773885357255</v>
      </c>
      <c r="AD352" s="78" t="e">
        <f>_xll.qlAbcdMathFunctionValue(AD$1,($T352-evaluationDate)/365)</f>
        <v>#VALUE!</v>
      </c>
      <c r="AE352" s="78" t="e">
        <f>_xll.qlAbcdMathFunctionValue(AE$1,($T352-evaluationDate)/365)</f>
        <v>#VALUE!</v>
      </c>
    </row>
    <row r="353" spans="19:31">
      <c r="S353" s="64" t="s">
        <v>124</v>
      </c>
      <c r="T353" s="146">
        <f>_xll.qlCalendarAdvance(Calendar,T352,S353,,,trigger)</f>
        <v>42926</v>
      </c>
      <c r="U353" s="78">
        <f>_xll.qlAbcdMathFunctionValue(U$1,($T353-evaluationDate)/365)</f>
        <v>2.7478074016548523E-3</v>
      </c>
      <c r="V353" s="78">
        <f>_xll.qlAbcdMathFunctionValue(V$1,($T353-evaluationDate)/365)</f>
        <v>2.938984202051219E-3</v>
      </c>
      <c r="W353" s="78">
        <f>_xll.qlAbcdMathFunctionValue(W$1,($T353-evaluationDate)/365)</f>
        <v>1.2477039108755126E-3</v>
      </c>
      <c r="X353" s="78">
        <f>_xll.qlAbcdMathFunctionValue(X$1,($T353-evaluationDate)/365)</f>
        <v>1.2475600886032673E-3</v>
      </c>
      <c r="Y353" s="78">
        <f>_xll.qlAbcdMathFunctionValue(Y$1,($T353-evaluationDate)/365)</f>
        <v>1.5799797615025468E-3</v>
      </c>
      <c r="Z353" s="78">
        <f>_xll.qlAbcdMathFunctionValue(Z$1,($T353-evaluationDate)/365)</f>
        <v>1.5799419769750073E-3</v>
      </c>
      <c r="AA353" s="78">
        <f>_xll.qlAbcdMathFunctionValue(AA$1,($T353-evaluationDate)/365)</f>
        <v>0.14927740479525889</v>
      </c>
      <c r="AB353" s="78">
        <f>_xll.qlAbcdMathFunctionValue(AB$1,($T353-evaluationDate)/365)</f>
        <v>0.14927739127898831</v>
      </c>
      <c r="AD353" s="78" t="e">
        <f>_xll.qlAbcdMathFunctionValue(AD$1,($T353-evaluationDate)/365)</f>
        <v>#VALUE!</v>
      </c>
      <c r="AE353" s="78" t="e">
        <f>_xll.qlAbcdMathFunctionValue(AE$1,($T353-evaluationDate)/365)</f>
        <v>#VALUE!</v>
      </c>
    </row>
    <row r="354" spans="19:31">
      <c r="S354" s="64" t="s">
        <v>124</v>
      </c>
      <c r="T354" s="146">
        <f>_xll.qlCalendarAdvance(Calendar,T353,S354,,,trigger)</f>
        <v>42927</v>
      </c>
      <c r="U354" s="78">
        <f>_xll.qlAbcdMathFunctionValue(U$1,($T354-evaluationDate)/365)</f>
        <v>2.747949276888284E-3</v>
      </c>
      <c r="V354" s="78">
        <f>_xll.qlAbcdMathFunctionValue(V$1,($T354-evaluationDate)/365)</f>
        <v>2.9390471248078431E-3</v>
      </c>
      <c r="W354" s="78">
        <f>_xll.qlAbcdMathFunctionValue(W$1,($T354-evaluationDate)/365)</f>
        <v>1.2477065971769946E-3</v>
      </c>
      <c r="X354" s="78">
        <f>_xll.qlAbcdMathFunctionValue(X$1,($T354-evaluationDate)/365)</f>
        <v>1.2475641351058174E-3</v>
      </c>
      <c r="Y354" s="78">
        <f>_xll.qlAbcdMathFunctionValue(Y$1,($T354-evaluationDate)/365)</f>
        <v>1.5799791149948409E-3</v>
      </c>
      <c r="Z354" s="78">
        <f>_xll.qlAbcdMathFunctionValue(Z$1,($T354-evaluationDate)/365)</f>
        <v>1.579943891554371E-3</v>
      </c>
      <c r="AA354" s="78">
        <f>_xll.qlAbcdMathFunctionValue(AA$1,($T354-evaluationDate)/365)</f>
        <v>0.14927740558952635</v>
      </c>
      <c r="AB354" s="78">
        <f>_xll.qlAbcdMathFunctionValue(AB$1,($T354-evaluationDate)/365)</f>
        <v>0.14927739218020727</v>
      </c>
      <c r="AD354" s="78" t="e">
        <f>_xll.qlAbcdMathFunctionValue(AD$1,($T354-evaluationDate)/365)</f>
        <v>#VALUE!</v>
      </c>
      <c r="AE354" s="78" t="e">
        <f>_xll.qlAbcdMathFunctionValue(AE$1,($T354-evaluationDate)/365)</f>
        <v>#VALUE!</v>
      </c>
    </row>
    <row r="355" spans="19:31">
      <c r="S355" s="64" t="s">
        <v>124</v>
      </c>
      <c r="T355" s="146">
        <f>_xll.qlCalendarAdvance(Calendar,T354,S355,,,trigger)</f>
        <v>42928</v>
      </c>
      <c r="U355" s="78">
        <f>_xll.qlAbcdMathFunctionValue(U$1,($T355-evaluationDate)/365)</f>
        <v>2.7480880737605156E-3</v>
      </c>
      <c r="V355" s="78">
        <f>_xll.qlAbcdMathFunctionValue(V$1,($T355-evaluationDate)/365)</f>
        <v>2.9391095648328121E-3</v>
      </c>
      <c r="W355" s="78">
        <f>_xll.qlAbcdMathFunctionValue(W$1,($T355-evaluationDate)/365)</f>
        <v>1.2477092538244012E-3</v>
      </c>
      <c r="X355" s="78">
        <f>_xll.qlAbcdMathFunctionValue(X$1,($T355-evaluationDate)/365)</f>
        <v>1.2475681514920369E-3</v>
      </c>
      <c r="Y355" s="78">
        <f>_xll.qlAbcdMathFunctionValue(Y$1,($T355-evaluationDate)/365)</f>
        <v>1.5799784548989173E-3</v>
      </c>
      <c r="Z355" s="78">
        <f>_xll.qlAbcdMathFunctionValue(Z$1,($T355-evaluationDate)/365)</f>
        <v>1.579945792012258E-3</v>
      </c>
      <c r="AA355" s="78">
        <f>_xll.qlAbcdMathFunctionValue(AA$1,($T355-evaluationDate)/365)</f>
        <v>0.14927740637720488</v>
      </c>
      <c r="AB355" s="78">
        <f>_xll.qlAbcdMathFunctionValue(AB$1,($T355-evaluationDate)/365)</f>
        <v>0.14927739307482638</v>
      </c>
      <c r="AD355" s="78" t="e">
        <f>_xll.qlAbcdMathFunctionValue(AD$1,($T355-evaluationDate)/365)</f>
        <v>#VALUE!</v>
      </c>
      <c r="AE355" s="78" t="e">
        <f>_xll.qlAbcdMathFunctionValue(AE$1,($T355-evaluationDate)/365)</f>
        <v>#VALUE!</v>
      </c>
    </row>
    <row r="356" spans="19:31">
      <c r="S356" s="64" t="s">
        <v>124</v>
      </c>
      <c r="T356" s="146">
        <f>_xll.qlCalendarAdvance(Calendar,T355,S356,,,trigger)</f>
        <v>42929</v>
      </c>
      <c r="U356" s="78">
        <f>_xll.qlAbcdMathFunctionValue(U$1,($T356-evaluationDate)/365)</f>
        <v>2.748223800402203E-3</v>
      </c>
      <c r="V356" s="78">
        <f>_xll.qlAbcdMathFunctionValue(V$1,($T356-evaluationDate)/365)</f>
        <v>2.9391715225044503E-3</v>
      </c>
      <c r="W356" s="78">
        <f>_xll.qlAbcdMathFunctionValue(W$1,($T356-evaluationDate)/365)</f>
        <v>1.247711880827824E-3</v>
      </c>
      <c r="X356" s="78">
        <f>_xll.qlAbcdMathFunctionValue(X$1,($T356-evaluationDate)/365)</f>
        <v>1.2475721377721355E-3</v>
      </c>
      <c r="Y356" s="78">
        <f>_xll.qlAbcdMathFunctionValue(Y$1,($T356-evaluationDate)/365)</f>
        <v>1.5799777812176142E-3</v>
      </c>
      <c r="Z356" s="78">
        <f>_xll.qlAbcdMathFunctionValue(Z$1,($T356-evaluationDate)/365)</f>
        <v>1.5799476783515893E-3</v>
      </c>
      <c r="AA356" s="78">
        <f>_xll.qlAbcdMathFunctionValue(AA$1,($T356-evaluationDate)/365)</f>
        <v>0.14927740715829516</v>
      </c>
      <c r="AB356" s="78">
        <f>_xll.qlAbcdMathFunctionValue(AB$1,($T356-evaluationDate)/365)</f>
        <v>0.14927739396284631</v>
      </c>
      <c r="AD356" s="78" t="e">
        <f>_xll.qlAbcdMathFunctionValue(AD$1,($T356-evaluationDate)/365)</f>
        <v>#VALUE!</v>
      </c>
      <c r="AE356" s="78" t="e">
        <f>_xll.qlAbcdMathFunctionValue(AE$1,($T356-evaluationDate)/365)</f>
        <v>#VALUE!</v>
      </c>
    </row>
    <row r="357" spans="19:31">
      <c r="S357" s="64" t="s">
        <v>124</v>
      </c>
      <c r="T357" s="146">
        <f>_xll.qlCalendarAdvance(Calendar,T356,S357,,,trigger)</f>
        <v>42930</v>
      </c>
      <c r="U357" s="78">
        <f>_xll.qlAbcdMathFunctionValue(U$1,($T357-evaluationDate)/365)</f>
        <v>2.7483564649275535E-3</v>
      </c>
      <c r="V357" s="78">
        <f>_xll.qlAbcdMathFunctionValue(V$1,($T357-evaluationDate)/365)</f>
        <v>2.9392329982008561E-3</v>
      </c>
      <c r="W357" s="78">
        <f>_xll.qlAbcdMathFunctionValue(W$1,($T357-evaluationDate)/365)</f>
        <v>1.2477144781973507E-3</v>
      </c>
      <c r="X357" s="78">
        <f>_xll.qlAbcdMathFunctionValue(X$1,($T357-evaluationDate)/365)</f>
        <v>1.2475760939563204E-3</v>
      </c>
      <c r="Y357" s="78">
        <f>_xll.qlAbcdMathFunctionValue(Y$1,($T357-evaluationDate)/365)</f>
        <v>1.5799770939537697E-3</v>
      </c>
      <c r="Z357" s="78">
        <f>_xll.qlAbcdMathFunctionValue(Z$1,($T357-evaluationDate)/365)</f>
        <v>1.5799495505752861E-3</v>
      </c>
      <c r="AA357" s="78">
        <f>_xll.qlAbcdMathFunctionValue(AA$1,($T357-evaluationDate)/365)</f>
        <v>0.14927740793279787</v>
      </c>
      <c r="AB357" s="78">
        <f>_xll.qlAbcdMathFunctionValue(AB$1,($T357-evaluationDate)/365)</f>
        <v>0.14927739484426772</v>
      </c>
      <c r="AD357" s="78" t="e">
        <f>_xll.qlAbcdMathFunctionValue(AD$1,($T357-evaluationDate)/365)</f>
        <v>#VALUE!</v>
      </c>
      <c r="AE357" s="78" t="e">
        <f>_xll.qlAbcdMathFunctionValue(AE$1,($T357-evaluationDate)/365)</f>
        <v>#VALUE!</v>
      </c>
    </row>
    <row r="358" spans="19:31">
      <c r="S358" s="64" t="s">
        <v>124</v>
      </c>
      <c r="T358" s="146">
        <f>_xll.qlCalendarAdvance(Calendar,T357,S358,,,trigger)</f>
        <v>42933</v>
      </c>
      <c r="U358" s="78">
        <f>_xll.qlAbcdMathFunctionValue(U$1,($T358-evaluationDate)/365)</f>
        <v>2.7487361667015492E-3</v>
      </c>
      <c r="V358" s="78">
        <f>_xll.qlAbcdMathFunctionValue(V$1,($T358-evaluationDate)/365)</f>
        <v>2.9394145372162676E-3</v>
      </c>
      <c r="W358" s="78">
        <f>_xll.qlAbcdMathFunctionValue(W$1,($T358-evaluationDate)/365)</f>
        <v>1.2477220926033999E-3</v>
      </c>
      <c r="X358" s="78">
        <f>_xll.qlAbcdMathFunctionValue(X$1,($T358-evaluationDate)/365)</f>
        <v>1.2475877820354198E-3</v>
      </c>
      <c r="Y358" s="78">
        <f>_xll.qlAbcdMathFunctionValue(Y$1,($T358-evaluationDate)/365)</f>
        <v>1.5799749506953621E-3</v>
      </c>
      <c r="Z358" s="78">
        <f>_xll.qlAbcdMathFunctionValue(Z$1,($T358-evaluationDate)/365)</f>
        <v>1.5799550825817789E-3</v>
      </c>
      <c r="AA358" s="78">
        <f>_xll.qlAbcdMathFunctionValue(AA$1,($T358-evaluationDate)/365)</f>
        <v>0.14927741021678728</v>
      </c>
      <c r="AB358" s="78">
        <f>_xll.qlAbcdMathFunctionValue(AB$1,($T358-evaluationDate)/365)</f>
        <v>0.14927739744894769</v>
      </c>
      <c r="AD358" s="78" t="e">
        <f>_xll.qlAbcdMathFunctionValue(AD$1,($T358-evaluationDate)/365)</f>
        <v>#VALUE!</v>
      </c>
      <c r="AE358" s="78" t="e">
        <f>_xll.qlAbcdMathFunctionValue(AE$1,($T358-evaluationDate)/365)</f>
        <v>#VALUE!</v>
      </c>
    </row>
    <row r="359" spans="19:31">
      <c r="S359" s="64" t="s">
        <v>124</v>
      </c>
      <c r="T359" s="146">
        <f>_xll.qlCalendarAdvance(Calendar,T358,S359,,,trigger)</f>
        <v>42934</v>
      </c>
      <c r="U359" s="78">
        <f>_xll.qlAbcdMathFunctionValue(U$1,($T359-evaluationDate)/365)</f>
        <v>2.7488566635756892E-3</v>
      </c>
      <c r="V359" s="78">
        <f>_xll.qlAbcdMathFunctionValue(V$1,($T359-evaluationDate)/365)</f>
        <v>2.9394740887882043E-3</v>
      </c>
      <c r="W359" s="78">
        <f>_xll.qlAbcdMathFunctionValue(W$1,($T359-evaluationDate)/365)</f>
        <v>1.2477245715381746E-3</v>
      </c>
      <c r="X359" s="78">
        <f>_xll.qlAbcdMathFunctionValue(X$1,($T359-evaluationDate)/365)</f>
        <v>1.2475916179379648E-3</v>
      </c>
      <c r="Y359" s="78">
        <f>_xll.qlAbcdMathFunctionValue(Y$1,($T359-evaluationDate)/365)</f>
        <v>1.5799742091297238E-3</v>
      </c>
      <c r="Z359" s="78">
        <f>_xll.qlAbcdMathFunctionValue(Z$1,($T359-evaluationDate)/365)</f>
        <v>1.5799568983721438E-3</v>
      </c>
      <c r="AA359" s="78">
        <f>_xll.qlAbcdMathFunctionValue(AA$1,($T359-evaluationDate)/365)</f>
        <v>0.14927741096494646</v>
      </c>
      <c r="AB359" s="78">
        <f>_xll.qlAbcdMathFunctionValue(AB$1,($T359-evaluationDate)/365)</f>
        <v>0.14927739830398182</v>
      </c>
      <c r="AD359" s="78" t="e">
        <f>_xll.qlAbcdMathFunctionValue(AD$1,($T359-evaluationDate)/365)</f>
        <v>#VALUE!</v>
      </c>
      <c r="AE359" s="78" t="e">
        <f>_xll.qlAbcdMathFunctionValue(AE$1,($T359-evaluationDate)/365)</f>
        <v>#VALUE!</v>
      </c>
    </row>
    <row r="360" spans="19:31">
      <c r="S360" s="64" t="s">
        <v>124</v>
      </c>
      <c r="T360" s="146">
        <f>_xll.qlCalendarAdvance(Calendar,T359,S360,,,trigger)</f>
        <v>42935</v>
      </c>
      <c r="U360" s="78">
        <f>_xll.qlAbcdMathFunctionValue(U$1,($T360-evaluationDate)/365)</f>
        <v>2.7489741386588357E-3</v>
      </c>
      <c r="V360" s="78">
        <f>_xll.qlAbcdMathFunctionValue(V$1,($T360-evaluationDate)/365)</f>
        <v>2.9395331602720086E-3</v>
      </c>
      <c r="W360" s="78">
        <f>_xll.qlAbcdMathFunctionValue(W$1,($T360-evaluationDate)/365)</f>
        <v>1.2477270208894563E-3</v>
      </c>
      <c r="X360" s="78">
        <f>_xll.qlAbcdMathFunctionValue(X$1,($T360-evaluationDate)/365)</f>
        <v>1.2475954237955911E-3</v>
      </c>
      <c r="Y360" s="78">
        <f>_xll.qlAbcdMathFunctionValue(Y$1,($T360-evaluationDate)/365)</f>
        <v>1.5799734539957277E-3</v>
      </c>
      <c r="Z360" s="78">
        <f>_xll.qlAbcdMathFunctionValue(Z$1,($T360-evaluationDate)/365)</f>
        <v>1.5799587000614741E-3</v>
      </c>
      <c r="AA360" s="78">
        <f>_xll.qlAbcdMathFunctionValue(AA$1,($T360-evaluationDate)/365)</f>
        <v>0.1492774117065214</v>
      </c>
      <c r="AB360" s="78">
        <f>_xll.qlAbcdMathFunctionValue(AB$1,($T360-evaluationDate)/365)</f>
        <v>0.1492773991524208</v>
      </c>
      <c r="AD360" s="78" t="e">
        <f>_xll.qlAbcdMathFunctionValue(AD$1,($T360-evaluationDate)/365)</f>
        <v>#VALUE!</v>
      </c>
      <c r="AE360" s="78" t="e">
        <f>_xll.qlAbcdMathFunctionValue(AE$1,($T360-evaluationDate)/365)</f>
        <v>#VALUE!</v>
      </c>
    </row>
    <row r="361" spans="19:31">
      <c r="S361" s="64" t="s">
        <v>124</v>
      </c>
      <c r="T361" s="146">
        <f>_xll.qlCalendarAdvance(Calendar,T360,S361,,,trigger)</f>
        <v>42936</v>
      </c>
      <c r="U361" s="78">
        <f>_xll.qlAbcdMathFunctionValue(U$1,($T361-evaluationDate)/365)</f>
        <v>2.7490885999671248E-3</v>
      </c>
      <c r="V361" s="78">
        <f>_xll.qlAbcdMathFunctionValue(V$1,($T361-evaluationDate)/365)</f>
        <v>2.9395917520444251E-3</v>
      </c>
      <c r="W361" s="78">
        <f>_xll.qlAbcdMathFunctionValue(W$1,($T361-evaluationDate)/365)</f>
        <v>1.2477294406673181E-3</v>
      </c>
      <c r="X361" s="78">
        <f>_xll.qlAbcdMathFunctionValue(X$1,($T361-evaluationDate)/365)</f>
        <v>1.2475991996184896E-3</v>
      </c>
      <c r="Y361" s="78">
        <f>_xll.qlAbcdMathFunctionValue(Y$1,($T361-evaluationDate)/365)</f>
        <v>1.5799726852962089E-3</v>
      </c>
      <c r="Z361" s="78">
        <f>_xll.qlAbcdMathFunctionValue(Z$1,($T361-evaluationDate)/365)</f>
        <v>1.5799604876526889E-3</v>
      </c>
      <c r="AA361" s="78">
        <f>_xll.qlAbcdMathFunctionValue(AA$1,($T361-evaluationDate)/365)</f>
        <v>0.14927741244151282</v>
      </c>
      <c r="AB361" s="78">
        <f>_xll.qlAbcdMathFunctionValue(AB$1,($T361-evaluationDate)/365)</f>
        <v>0.14927739999426534</v>
      </c>
      <c r="AD361" s="78" t="e">
        <f>_xll.qlAbcdMathFunctionValue(AD$1,($T361-evaluationDate)/365)</f>
        <v>#VALUE!</v>
      </c>
      <c r="AE361" s="78" t="e">
        <f>_xll.qlAbcdMathFunctionValue(AE$1,($T361-evaluationDate)/365)</f>
        <v>#VALUE!</v>
      </c>
    </row>
    <row r="362" spans="19:31">
      <c r="S362" s="64" t="s">
        <v>124</v>
      </c>
      <c r="T362" s="146">
        <f>_xll.qlCalendarAdvance(Calendar,T361,S362,,,trigger)</f>
        <v>42937</v>
      </c>
      <c r="U362" s="78">
        <f>_xll.qlAbcdMathFunctionValue(U$1,($T362-evaluationDate)/365)</f>
        <v>2.7492000555004534E-3</v>
      </c>
      <c r="V362" s="78">
        <f>_xll.qlAbcdMathFunctionValue(V$1,($T362-evaluationDate)/365)</f>
        <v>2.9396498644819712E-3</v>
      </c>
      <c r="W362" s="78">
        <f>_xll.qlAbcdMathFunctionValue(W$1,($T362-evaluationDate)/365)</f>
        <v>1.2477318308818301E-3</v>
      </c>
      <c r="X362" s="78">
        <f>_xll.qlAbcdMathFunctionValue(X$1,($T362-evaluationDate)/365)</f>
        <v>1.2476029454168488E-3</v>
      </c>
      <c r="Y362" s="78">
        <f>_xll.qlAbcdMathFunctionValue(Y$1,($T362-evaluationDate)/365)</f>
        <v>1.5799719030340027E-3</v>
      </c>
      <c r="Z362" s="78">
        <f>_xll.qlAbcdMathFunctionValue(Z$1,($T362-evaluationDate)/365)</f>
        <v>1.579962261148706E-3</v>
      </c>
      <c r="AA362" s="78">
        <f>_xll.qlAbcdMathFunctionValue(AA$1,($T362-evaluationDate)/365)</f>
        <v>0.14927741316992141</v>
      </c>
      <c r="AB362" s="78">
        <f>_xll.qlAbcdMathFunctionValue(AB$1,($T362-evaluationDate)/365)</f>
        <v>0.14927740082951607</v>
      </c>
      <c r="AD362" s="78" t="e">
        <f>_xll.qlAbcdMathFunctionValue(AD$1,($T362-evaluationDate)/365)</f>
        <v>#VALUE!</v>
      </c>
      <c r="AE362" s="78" t="e">
        <f>_xll.qlAbcdMathFunctionValue(AE$1,($T362-evaluationDate)/365)</f>
        <v>#VALUE!</v>
      </c>
    </row>
    <row r="363" spans="19:31">
      <c r="S363" s="64" t="s">
        <v>124</v>
      </c>
      <c r="T363" s="146">
        <f>_xll.qlCalendarAdvance(Calendar,T362,S363,,,trigger)</f>
        <v>42940</v>
      </c>
      <c r="U363" s="78">
        <f>_xll.qlAbcdMathFunctionValue(U$1,($T363-evaluationDate)/365)</f>
        <v>2.7495164672066141E-3</v>
      </c>
      <c r="V363" s="78">
        <f>_xll.qlAbcdMathFunctionValue(V$1,($T363-evaluationDate)/365)</f>
        <v>2.9398213295471765E-3</v>
      </c>
      <c r="W363" s="78">
        <f>_xll.qlAbcdMathFunctionValue(W$1,($T363-evaluationDate)/365)</f>
        <v>1.2477388242459304E-3</v>
      </c>
      <c r="X363" s="78">
        <f>_xll.qlAbcdMathFunctionValue(X$1,($T363-evaluationDate)/365)</f>
        <v>1.2476140027665385E-3</v>
      </c>
      <c r="Y363" s="78">
        <f>_xll.qlAbcdMathFunctionValue(Y$1,($T363-evaluationDate)/365)</f>
        <v>1.5799694748996017E-3</v>
      </c>
      <c r="Z363" s="78">
        <f>_xll.qlAbcdMathFunctionValue(Z$1,($T363-evaluationDate)/365)</f>
        <v>1.5799674970947476E-3</v>
      </c>
      <c r="AA363" s="78">
        <f>_xll.qlAbcdMathFunctionValue(AA$1,($T363-evaluationDate)/365)</f>
        <v>0.14927741531565669</v>
      </c>
      <c r="AB363" s="78">
        <f>_xll.qlAbcdMathFunctionValue(AB$1,($T363-evaluationDate)/365)</f>
        <v>0.14927740329571235</v>
      </c>
      <c r="AD363" s="78" t="e">
        <f>_xll.qlAbcdMathFunctionValue(AD$1,($T363-evaluationDate)/365)</f>
        <v>#VALUE!</v>
      </c>
      <c r="AE363" s="78" t="e">
        <f>_xll.qlAbcdMathFunctionValue(AE$1,($T363-evaluationDate)/365)</f>
        <v>#VALUE!</v>
      </c>
    </row>
    <row r="364" spans="19:31">
      <c r="S364" s="64" t="s">
        <v>124</v>
      </c>
      <c r="T364" s="146">
        <f>_xll.qlCalendarAdvance(Calendar,T363,S364,,,trigger)</f>
        <v>42941</v>
      </c>
      <c r="U364" s="78">
        <f>_xll.qlAbcdMathFunctionValue(U$1,($T364-evaluationDate)/365)</f>
        <v>2.7496159793152439E-3</v>
      </c>
      <c r="V364" s="78">
        <f>_xll.qlAbcdMathFunctionValue(V$1,($T364-evaluationDate)/365)</f>
        <v>2.939877528405908E-3</v>
      </c>
      <c r="W364" s="78">
        <f>_xll.qlAbcdMathFunctionValue(W$1,($T364-evaluationDate)/365)</f>
        <v>1.2477410963076937E-3</v>
      </c>
      <c r="X364" s="78">
        <f>_xll.qlAbcdMathFunctionValue(X$1,($T364-evaluationDate)/365)</f>
        <v>1.2476176285685747E-3</v>
      </c>
      <c r="Y364" s="78">
        <f>_xll.qlAbcdMathFunctionValue(Y$1,($T364-evaluationDate)/365)</f>
        <v>1.579968638414986E-3</v>
      </c>
      <c r="Z364" s="78">
        <f>_xll.qlAbcdMathFunctionValue(Z$1,($T364-evaluationDate)/365)</f>
        <v>1.5799692142391471E-3</v>
      </c>
      <c r="AA364" s="78">
        <f>_xll.qlAbcdMathFunctionValue(AA$1,($T364-evaluationDate)/365)</f>
        <v>0.14927741601774056</v>
      </c>
      <c r="AB364" s="78">
        <f>_xll.qlAbcdMathFunctionValue(AB$1,($T364-evaluationDate)/365)</f>
        <v>0.1492774041045947</v>
      </c>
      <c r="AD364" s="78" t="e">
        <f>_xll.qlAbcdMathFunctionValue(AD$1,($T364-evaluationDate)/365)</f>
        <v>#VALUE!</v>
      </c>
      <c r="AE364" s="78" t="e">
        <f>_xll.qlAbcdMathFunctionValue(AE$1,($T364-evaluationDate)/365)</f>
        <v>#VALUE!</v>
      </c>
    </row>
    <row r="365" spans="19:31">
      <c r="S365" s="64" t="s">
        <v>124</v>
      </c>
      <c r="T365" s="146">
        <f>_xll.qlCalendarAdvance(Calendar,T364,S365,,,trigger)</f>
        <v>42942</v>
      </c>
      <c r="U365" s="78">
        <f>_xll.qlAbcdMathFunctionValue(U$1,($T365-evaluationDate)/365)</f>
        <v>2.7497125254057888E-3</v>
      </c>
      <c r="V365" s="78">
        <f>_xll.qlAbcdMathFunctionValue(V$1,($T365-evaluationDate)/365)</f>
        <v>2.9399332498089778E-3</v>
      </c>
      <c r="W365" s="78">
        <f>_xll.qlAbcdMathFunctionValue(W$1,($T365-evaluationDate)/365)</f>
        <v>1.2477433388564196E-3</v>
      </c>
      <c r="X365" s="78">
        <f>_xll.qlAbcdMathFunctionValue(X$1,($T365-evaluationDate)/365)</f>
        <v>1.2476212243969756E-3</v>
      </c>
      <c r="Y365" s="78">
        <f>_xll.qlAbcdMathFunctionValue(Y$1,($T365-evaluationDate)/365)</f>
        <v>1.5799677883818505E-3</v>
      </c>
      <c r="Z365" s="78">
        <f>_xll.qlAbcdMathFunctionValue(Z$1,($T365-evaluationDate)/365)</f>
        <v>1.5799709173029333E-3</v>
      </c>
      <c r="AA365" s="78">
        <f>_xll.qlAbcdMathFunctionValue(AA$1,($T365-evaluationDate)/365)</f>
        <v>0.14927741671324496</v>
      </c>
      <c r="AB365" s="78">
        <f>_xll.qlAbcdMathFunctionValue(AB$1,($T365-evaluationDate)/365)</f>
        <v>0.14927740490688662</v>
      </c>
      <c r="AD365" s="78" t="e">
        <f>_xll.qlAbcdMathFunctionValue(AD$1,($T365-evaluationDate)/365)</f>
        <v>#VALUE!</v>
      </c>
      <c r="AE365" s="78" t="e">
        <f>_xll.qlAbcdMathFunctionValue(AE$1,($T365-evaluationDate)/365)</f>
        <v>#VALUE!</v>
      </c>
    </row>
    <row r="366" spans="19:31">
      <c r="S366" s="64" t="s">
        <v>124</v>
      </c>
      <c r="T366" s="146">
        <f>_xll.qlCalendarAdvance(Calendar,T365,S366,,,trigger)</f>
        <v>42943</v>
      </c>
      <c r="U366" s="78">
        <f>_xll.qlAbcdMathFunctionValue(U$1,($T366-evaluationDate)/365)</f>
        <v>2.74980611338131E-3</v>
      </c>
      <c r="V366" s="78">
        <f>_xll.qlAbcdMathFunctionValue(V$1,($T366-evaluationDate)/365)</f>
        <v>2.9399884941315544E-3</v>
      </c>
      <c r="W366" s="78">
        <f>_xll.qlAbcdMathFunctionValue(W$1,($T366-evaluationDate)/365)</f>
        <v>1.2477455519021631E-3</v>
      </c>
      <c r="X366" s="78">
        <f>_xll.qlAbcdMathFunctionValue(X$1,($T366-evaluationDate)/365)</f>
        <v>1.247624790261914E-3</v>
      </c>
      <c r="Y366" s="78">
        <f>_xll.qlAbcdMathFunctionValue(Y$1,($T366-evaluationDate)/365)</f>
        <v>1.5799669248030279E-3</v>
      </c>
      <c r="Z366" s="78">
        <f>_xll.qlAbcdMathFunctionValue(Z$1,($T366-evaluationDate)/365)</f>
        <v>1.5799726062890212E-3</v>
      </c>
      <c r="AA366" s="78">
        <f>_xll.qlAbcdMathFunctionValue(AA$1,($T366-evaluationDate)/365)</f>
        <v>0.14927741740217051</v>
      </c>
      <c r="AB366" s="78">
        <f>_xll.qlAbcdMathFunctionValue(AB$1,($T366-evaluationDate)/365)</f>
        <v>0.14927740570258879</v>
      </c>
      <c r="AD366" s="78" t="e">
        <f>_xll.qlAbcdMathFunctionValue(AD$1,($T366-evaluationDate)/365)</f>
        <v>#VALUE!</v>
      </c>
      <c r="AE366" s="78" t="e">
        <f>_xll.qlAbcdMathFunctionValue(AE$1,($T366-evaluationDate)/365)</f>
        <v>#VALUE!</v>
      </c>
    </row>
    <row r="367" spans="19:31">
      <c r="S367" s="64" t="s">
        <v>124</v>
      </c>
      <c r="T367" s="146">
        <f>_xll.qlCalendarAdvance(Calendar,T366,S367,,,trigger)</f>
        <v>42944</v>
      </c>
      <c r="U367" s="78">
        <f>_xll.qlAbcdMathFunctionValue(U$1,($T367-evaluationDate)/365)</f>
        <v>2.7498967511288314E-3</v>
      </c>
      <c r="V367" s="78">
        <f>_xll.qlAbcdMathFunctionValue(V$1,($T367-evaluationDate)/365)</f>
        <v>2.9400432617485792E-3</v>
      </c>
      <c r="W367" s="78">
        <f>_xll.qlAbcdMathFunctionValue(W$1,($T367-evaluationDate)/365)</f>
        <v>1.247747735454976E-3</v>
      </c>
      <c r="X367" s="78">
        <f>_xll.qlAbcdMathFunctionValue(X$1,($T367-evaluationDate)/365)</f>
        <v>1.2476283261735599E-3</v>
      </c>
      <c r="Y367" s="78">
        <f>_xll.qlAbcdMathFunctionValue(Y$1,($T367-evaluationDate)/365)</f>
        <v>1.5799660476813495E-3</v>
      </c>
      <c r="Z367" s="78">
        <f>_xll.qlAbcdMathFunctionValue(Z$1,($T367-evaluationDate)/365)</f>
        <v>1.5799742812003259E-3</v>
      </c>
      <c r="AA367" s="78">
        <f>_xll.qlAbcdMathFunctionValue(AA$1,($T367-evaluationDate)/365)</f>
        <v>0.14927741808451794</v>
      </c>
      <c r="AB367" s="78">
        <f>_xll.qlAbcdMathFunctionValue(AB$1,($T367-evaluationDate)/365)</f>
        <v>0.1492774064917019</v>
      </c>
      <c r="AD367" s="78" t="e">
        <f>_xll.qlAbcdMathFunctionValue(AD$1,($T367-evaluationDate)/365)</f>
        <v>#VALUE!</v>
      </c>
      <c r="AE367" s="78" t="e">
        <f>_xll.qlAbcdMathFunctionValue(AE$1,($T367-evaluationDate)/365)</f>
        <v>#VALUE!</v>
      </c>
    </row>
    <row r="368" spans="19:31">
      <c r="S368" s="64" t="s">
        <v>124</v>
      </c>
      <c r="T368" s="146">
        <f>_xll.qlCalendarAdvance(Calendar,T367,S368,,,trigger)</f>
        <v>42947</v>
      </c>
      <c r="U368" s="78">
        <f>_xll.qlAbcdMathFunctionValue(U$1,($T368-evaluationDate)/365)</f>
        <v>2.7501510416336784E-3</v>
      </c>
      <c r="V368" s="78">
        <f>_xll.qlAbcdMathFunctionValue(V$1,($T368-evaluationDate)/365)</f>
        <v>2.9402047081124039E-3</v>
      </c>
      <c r="W368" s="78">
        <f>_xll.qlAbcdMathFunctionValue(W$1,($T368-evaluationDate)/365)</f>
        <v>1.2477541092563154E-3</v>
      </c>
      <c r="X368" s="78">
        <f>_xll.qlAbcdMathFunctionValue(X$1,($T368-evaluationDate)/365)</f>
        <v>1.2476387542904091E-3</v>
      </c>
      <c r="Y368" s="78">
        <f>_xll.qlAbcdMathFunctionValue(Y$1,($T368-evaluationDate)/365)</f>
        <v>1.5799633350874942E-3</v>
      </c>
      <c r="Z368" s="78">
        <f>_xll.qlAbcdMathFunctionValue(Z$1,($T368-evaluationDate)/365)</f>
        <v>1.5799792215146838E-3</v>
      </c>
      <c r="AA368" s="78">
        <f>_xll.qlAbcdMathFunctionValue(AA$1,($T368-evaluationDate)/365)</f>
        <v>0.14927742009209807</v>
      </c>
      <c r="AB368" s="78">
        <f>_xll.qlAbcdMathFunctionValue(AB$1,($T368-evaluationDate)/365)</f>
        <v>0.1492774088195136</v>
      </c>
      <c r="AD368" s="78" t="e">
        <f>_xll.qlAbcdMathFunctionValue(AD$1,($T368-evaluationDate)/365)</f>
        <v>#VALUE!</v>
      </c>
      <c r="AE368" s="78" t="e">
        <f>_xll.qlAbcdMathFunctionValue(AE$1,($T368-evaluationDate)/365)</f>
        <v>#VALUE!</v>
      </c>
    </row>
    <row r="369" spans="19:31">
      <c r="S369" s="64" t="s">
        <v>124</v>
      </c>
      <c r="T369" s="146">
        <f>_xll.qlCalendarAdvance(Calendar,T368,S369,,,trigger)</f>
        <v>42948</v>
      </c>
      <c r="U369" s="78">
        <f>_xll.qlAbcdMathFunctionValue(U$1,($T369-evaluationDate)/365)</f>
        <v>2.7502299570197042E-3</v>
      </c>
      <c r="V369" s="78">
        <f>_xll.qlAbcdMathFunctionValue(V$1,($T369-evaluationDate)/365)</f>
        <v>2.94025757265216E-3</v>
      </c>
      <c r="W369" s="78">
        <f>_xll.qlAbcdMathFunctionValue(W$1,($T369-evaluationDate)/365)</f>
        <v>1.2477561749378769E-3</v>
      </c>
      <c r="X369" s="78">
        <f>_xll.qlAbcdMathFunctionValue(X$1,($T369-evaluationDate)/365)</f>
        <v>1.2476421704905372E-3</v>
      </c>
      <c r="Y369" s="78">
        <f>_xll.qlAbcdMathFunctionValue(Y$1,($T369-evaluationDate)/365)</f>
        <v>1.5799624038227039E-3</v>
      </c>
      <c r="Z369" s="78">
        <f>_xll.qlAbcdMathFunctionValue(Z$1,($T369-evaluationDate)/365)</f>
        <v>1.5799808401559966E-3</v>
      </c>
      <c r="AA369" s="78">
        <f>_xll.qlAbcdMathFunctionValue(AA$1,($T369-evaluationDate)/365)</f>
        <v>0.14927742074813966</v>
      </c>
      <c r="AB369" s="78">
        <f>_xll.qlAbcdMathFunctionValue(AB$1,($T369-evaluationDate)/365)</f>
        <v>0.14927740958227717</v>
      </c>
      <c r="AD369" s="78" t="e">
        <f>_xll.qlAbcdMathFunctionValue(AD$1,($T369-evaluationDate)/365)</f>
        <v>#VALUE!</v>
      </c>
      <c r="AE369" s="78" t="e">
        <f>_xll.qlAbcdMathFunctionValue(AE$1,($T369-evaluationDate)/365)</f>
        <v>#VALUE!</v>
      </c>
    </row>
    <row r="370" spans="19:31">
      <c r="S370" s="64" t="s">
        <v>124</v>
      </c>
      <c r="T370" s="146">
        <f>_xll.qlCalendarAdvance(Calendar,T369,S370,,,trigger)</f>
        <v>42949</v>
      </c>
      <c r="U370" s="78">
        <f>_xll.qlAbcdMathFunctionValue(U$1,($T370-evaluationDate)/365)</f>
        <v>2.7503059613733049E-3</v>
      </c>
      <c r="V370" s="78">
        <f>_xll.qlAbcdMathFunctionValue(V$1,($T370-evaluationDate)/365)</f>
        <v>2.9403099623577129E-3</v>
      </c>
      <c r="W370" s="78">
        <f>_xll.qlAbcdMathFunctionValue(W$1,($T370-evaluationDate)/365)</f>
        <v>1.24775821117673E-3</v>
      </c>
      <c r="X370" s="78">
        <f>_xll.qlAbcdMathFunctionValue(X$1,($T370-evaluationDate)/365)</f>
        <v>1.2476455567881856E-3</v>
      </c>
      <c r="Y370" s="78">
        <f>_xll.qlAbcdMathFunctionValue(Y$1,($T370-evaluationDate)/365)</f>
        <v>1.5799614590292104E-3</v>
      </c>
      <c r="Z370" s="78">
        <f>_xll.qlAbcdMathFunctionValue(Z$1,($T370-evaluationDate)/365)</f>
        <v>1.5799824447370941E-3</v>
      </c>
      <c r="AA370" s="78">
        <f>_xll.qlAbcdMathFunctionValue(AA$1,($T370-evaluationDate)/365)</f>
        <v>0.14927742139760647</v>
      </c>
      <c r="AB370" s="78">
        <f>_xll.qlAbcdMathFunctionValue(AB$1,($T370-evaluationDate)/365)</f>
        <v>0.14927741033845507</v>
      </c>
      <c r="AD370" s="78" t="e">
        <f>_xll.qlAbcdMathFunctionValue(AD$1,($T370-evaluationDate)/365)</f>
        <v>#VALUE!</v>
      </c>
      <c r="AE370" s="78" t="e">
        <f>_xll.qlAbcdMathFunctionValue(AE$1,($T370-evaluationDate)/365)</f>
        <v>#VALUE!</v>
      </c>
    </row>
    <row r="371" spans="19:31">
      <c r="S371" s="64" t="s">
        <v>124</v>
      </c>
      <c r="T371" s="146">
        <f>_xll.qlCalendarAdvance(Calendar,T370,S371,,,trigger)</f>
        <v>42950</v>
      </c>
      <c r="U371" s="78">
        <f>_xll.qlAbcdMathFunctionValue(U$1,($T371-evaluationDate)/365)</f>
        <v>2.7503790624858887E-3</v>
      </c>
      <c r="V371" s="78">
        <f>_xll.qlAbcdMathFunctionValue(V$1,($T371-evaluationDate)/365)</f>
        <v>2.9403618776026597E-3</v>
      </c>
      <c r="W371" s="78">
        <f>_xll.qlAbcdMathFunctionValue(W$1,($T371-evaluationDate)/365)</f>
        <v>1.2477602179829118E-3</v>
      </c>
      <c r="X371" s="78">
        <f>_xll.qlAbcdMathFunctionValue(X$1,($T371-evaluationDate)/365)</f>
        <v>1.2476489131935087E-3</v>
      </c>
      <c r="Y371" s="78">
        <f>_xll.qlAbcdMathFunctionValue(Y$1,($T371-evaluationDate)/365)</f>
        <v>1.5799605007098432E-3</v>
      </c>
      <c r="Z371" s="78">
        <f>_xll.qlAbcdMathFunctionValue(Z$1,($T371-evaluationDate)/365)</f>
        <v>1.5799840352608886E-3</v>
      </c>
      <c r="AA371" s="78">
        <f>_xll.qlAbcdMathFunctionValue(AA$1,($T371-evaluationDate)/365)</f>
        <v>0.14927742204049915</v>
      </c>
      <c r="AB371" s="78">
        <f>_xll.qlAbcdMathFunctionValue(AB$1,($T371-evaluationDate)/365)</f>
        <v>0.14927741108804793</v>
      </c>
      <c r="AD371" s="78" t="e">
        <f>_xll.qlAbcdMathFunctionValue(AD$1,($T371-evaluationDate)/365)</f>
        <v>#VALUE!</v>
      </c>
      <c r="AE371" s="78" t="e">
        <f>_xll.qlAbcdMathFunctionValue(AE$1,($T371-evaluationDate)/365)</f>
        <v>#VALUE!</v>
      </c>
    </row>
    <row r="372" spans="19:31">
      <c r="S372" s="64" t="s">
        <v>124</v>
      </c>
      <c r="T372" s="146">
        <f>_xll.qlCalendarAdvance(Calendar,T371,S372,,,trigger)</f>
        <v>42951</v>
      </c>
      <c r="U372" s="78">
        <f>_xll.qlAbcdMathFunctionValue(U$1,($T372-evaluationDate)/365)</f>
        <v>2.75044926813303E-3</v>
      </c>
      <c r="V372" s="78">
        <f>_xll.qlAbcdMathFunctionValue(V$1,($T372-evaluationDate)/365)</f>
        <v>2.9404133187603734E-3</v>
      </c>
      <c r="W372" s="78">
        <f>_xll.qlAbcdMathFunctionValue(W$1,($T372-evaluationDate)/365)</f>
        <v>1.2477621953664562E-3</v>
      </c>
      <c r="X372" s="78">
        <f>_xll.qlAbcdMathFunctionValue(X$1,($T372-evaluationDate)/365)</f>
        <v>1.247652239716659E-3</v>
      </c>
      <c r="Y372" s="78">
        <f>_xll.qlAbcdMathFunctionValue(Y$1,($T372-evaluationDate)/365)</f>
        <v>1.5799595288674309E-3</v>
      </c>
      <c r="Z372" s="78">
        <f>_xll.qlAbcdMathFunctionValue(Z$1,($T372-evaluationDate)/365)</f>
        <v>1.5799856117302922E-3</v>
      </c>
      <c r="AA372" s="78">
        <f>_xll.qlAbcdMathFunctionValue(AA$1,($T372-evaluationDate)/365)</f>
        <v>0.14927742267681843</v>
      </c>
      <c r="AB372" s="78">
        <f>_xll.qlAbcdMathFunctionValue(AB$1,($T372-evaluationDate)/365)</f>
        <v>0.14927741183105642</v>
      </c>
      <c r="AD372" s="78" t="e">
        <f>_xll.qlAbcdMathFunctionValue(AD$1,($T372-evaluationDate)/365)</f>
        <v>#VALUE!</v>
      </c>
      <c r="AE372" s="78" t="e">
        <f>_xll.qlAbcdMathFunctionValue(AE$1,($T372-evaluationDate)/365)</f>
        <v>#VALUE!</v>
      </c>
    </row>
    <row r="373" spans="19:31">
      <c r="S373" s="64" t="s">
        <v>124</v>
      </c>
      <c r="T373" s="146">
        <f>_xll.qlCalendarAdvance(Calendar,T372,S373,,,trigger)</f>
        <v>42954</v>
      </c>
      <c r="U373" s="78">
        <f>_xll.qlAbcdMathFunctionValue(U$1,($T373-evaluationDate)/365)</f>
        <v>2.7506425898006217E-3</v>
      </c>
      <c r="V373" s="78">
        <f>_xll.qlAbcdMathFunctionValue(V$1,($T373-evaluationDate)/365)</f>
        <v>2.9405648014404996E-3</v>
      </c>
      <c r="W373" s="78">
        <f>_xll.qlAbcdMathFunctionValue(W$1,($T373-evaluationDate)/365)</f>
        <v>1.2477679510815673E-3</v>
      </c>
      <c r="X373" s="78">
        <f>_xll.qlAbcdMathFunctionValue(X$1,($T373-evaluationDate)/365)</f>
        <v>1.2476620400945534E-3</v>
      </c>
      <c r="Y373" s="78">
        <f>_xll.qlAbcdMathFunctionValue(Y$1,($T373-evaluationDate)/365)</f>
        <v>1.5799565322302039E-3</v>
      </c>
      <c r="Z373" s="78">
        <f>_xll.qlAbcdMathFunctionValue(Z$1,($T373-evaluationDate)/365)</f>
        <v>1.5799902568412669E-3</v>
      </c>
      <c r="AA373" s="78">
        <f>_xll.qlAbcdMathFunctionValue(AA$1,($T373-evaluationDate)/365)</f>
        <v>0.14927742454634235</v>
      </c>
      <c r="AB373" s="78">
        <f>_xll.qlAbcdMathFunctionValue(AB$1,($T373-evaluationDate)/365)</f>
        <v>0.14927741402058259</v>
      </c>
      <c r="AD373" s="78" t="e">
        <f>_xll.qlAbcdMathFunctionValue(AD$1,($T373-evaluationDate)/365)</f>
        <v>#VALUE!</v>
      </c>
      <c r="AE373" s="78" t="e">
        <f>_xll.qlAbcdMathFunctionValue(AE$1,($T373-evaluationDate)/365)</f>
        <v>#VALUE!</v>
      </c>
    </row>
    <row r="374" spans="19:31">
      <c r="S374" s="64" t="s">
        <v>124</v>
      </c>
      <c r="T374" s="146">
        <f>_xll.qlCalendarAdvance(Calendar,T373,S374,,,trigger)</f>
        <v>42955</v>
      </c>
      <c r="U374" s="78">
        <f>_xll.qlAbcdMathFunctionValue(U$1,($T374-evaluationDate)/365)</f>
        <v>2.7507012910260413E-3</v>
      </c>
      <c r="V374" s="78">
        <f>_xll.qlAbcdMathFunctionValue(V$1,($T374-evaluationDate)/365)</f>
        <v>2.9406143499785464E-3</v>
      </c>
      <c r="W374" s="78">
        <f>_xll.qlAbcdMathFunctionValue(W$1,($T374-evaluationDate)/365)</f>
        <v>1.247769810874852E-3</v>
      </c>
      <c r="X374" s="78">
        <f>_xll.qlAbcdMathFunctionValue(X$1,($T374-evaluationDate)/365)</f>
        <v>1.2476652471904801E-3</v>
      </c>
      <c r="Y374" s="78">
        <f>_xll.qlAbcdMathFunctionValue(Y$1,($T374-evaluationDate)/365)</f>
        <v>1.57995550632389E-3</v>
      </c>
      <c r="Z374" s="78">
        <f>_xll.qlAbcdMathFunctionValue(Z$1,($T374-evaluationDate)/365)</f>
        <v>1.5799917771222149E-3</v>
      </c>
      <c r="AA374" s="78">
        <f>_xll.qlAbcdMathFunctionValue(AA$1,($T374-evaluationDate)/365)</f>
        <v>0.1492774251563746</v>
      </c>
      <c r="AB374" s="78">
        <f>_xll.qlAbcdMathFunctionValue(AB$1,($T374-evaluationDate)/365)</f>
        <v>0.14927741473726042</v>
      </c>
      <c r="AD374" s="78" t="e">
        <f>_xll.qlAbcdMathFunctionValue(AD$1,($T374-evaluationDate)/365)</f>
        <v>#VALUE!</v>
      </c>
      <c r="AE374" s="78" t="e">
        <f>_xll.qlAbcdMathFunctionValue(AE$1,($T374-evaluationDate)/365)</f>
        <v>#VALUE!</v>
      </c>
    </row>
    <row r="375" spans="19:31">
      <c r="S375" s="64" t="s">
        <v>124</v>
      </c>
      <c r="T375" s="146">
        <f>_xll.qlCalendarAdvance(Calendar,T374,S375,,,trigger)</f>
        <v>42956</v>
      </c>
      <c r="U375" s="78">
        <f>_xll.qlAbcdMathFunctionValue(U$1,($T375-evaluationDate)/365)</f>
        <v>2.7507571354273702E-3</v>
      </c>
      <c r="V375" s="78">
        <f>_xll.qlAbcdMathFunctionValue(V$1,($T375-evaluationDate)/365)</f>
        <v>2.9406634262928765E-3</v>
      </c>
      <c r="W375" s="78">
        <f>_xll.qlAbcdMathFunctionValue(W$1,($T375-evaluationDate)/365)</f>
        <v>1.2477716412956309E-3</v>
      </c>
      <c r="X375" s="78">
        <f>_xll.qlAbcdMathFunctionValue(X$1,($T375-evaluationDate)/365)</f>
        <v>1.2476684244549553E-3</v>
      </c>
      <c r="Y375" s="78">
        <f>_xll.qlAbcdMathFunctionValue(Y$1,($T375-evaluationDate)/365)</f>
        <v>1.5799544669086677E-3</v>
      </c>
      <c r="Z375" s="78">
        <f>_xll.qlAbcdMathFunctionValue(Z$1,($T375-evaluationDate)/365)</f>
        <v>1.5799932833633239E-3</v>
      </c>
      <c r="AA375" s="78">
        <f>_xll.qlAbcdMathFunctionValue(AA$1,($T375-evaluationDate)/365)</f>
        <v>0.1492774257598368</v>
      </c>
      <c r="AB375" s="78">
        <f>_xll.qlAbcdMathFunctionValue(AB$1,($T375-evaluationDate)/365)</f>
        <v>0.14927741544735729</v>
      </c>
      <c r="AD375" s="78" t="e">
        <f>_xll.qlAbcdMathFunctionValue(AD$1,($T375-evaluationDate)/365)</f>
        <v>#VALUE!</v>
      </c>
      <c r="AE375" s="78" t="e">
        <f>_xll.qlAbcdMathFunctionValue(AE$1,($T375-evaluationDate)/365)</f>
        <v>#VALUE!</v>
      </c>
    </row>
    <row r="376" spans="19:31">
      <c r="S376" s="64" t="s">
        <v>124</v>
      </c>
      <c r="T376" s="146">
        <f>_xll.qlCalendarAdvance(Calendar,T375,S376,,,trigger)</f>
        <v>42957</v>
      </c>
      <c r="U376" s="78">
        <f>_xll.qlAbcdMathFunctionValue(U$1,($T376-evaluationDate)/365)</f>
        <v>2.7508101306857741E-3</v>
      </c>
      <c r="V376" s="78">
        <f>_xll.qlAbcdMathFunctionValue(V$1,($T376-evaluationDate)/365)</f>
        <v>2.9407120307555212E-3</v>
      </c>
      <c r="W376" s="78">
        <f>_xll.qlAbcdMathFunctionValue(W$1,($T376-evaluationDate)/365)</f>
        <v>1.2477734423539234E-3</v>
      </c>
      <c r="X376" s="78">
        <f>_xll.qlAbcdMathFunctionValue(X$1,($T376-evaluationDate)/365)</f>
        <v>1.2476715718981151E-3</v>
      </c>
      <c r="Y376" s="78">
        <f>_xll.qlAbcdMathFunctionValue(Y$1,($T376-evaluationDate)/365)</f>
        <v>1.5799534139873633E-3</v>
      </c>
      <c r="Z376" s="78">
        <f>_xll.qlAbcdMathFunctionValue(Z$1,($T376-evaluationDate)/365)</f>
        <v>1.5799947755675027E-3</v>
      </c>
      <c r="AA376" s="78">
        <f>_xll.qlAbcdMathFunctionValue(AA$1,($T376-evaluationDate)/365)</f>
        <v>0.14927742635672958</v>
      </c>
      <c r="AB376" s="78">
        <f>_xll.qlAbcdMathFunctionValue(AB$1,($T376-evaluationDate)/365)</f>
        <v>0.14927741615087381</v>
      </c>
      <c r="AD376" s="78" t="e">
        <f>_xll.qlAbcdMathFunctionValue(AD$1,($T376-evaluationDate)/365)</f>
        <v>#VALUE!</v>
      </c>
      <c r="AE376" s="78" t="e">
        <f>_xll.qlAbcdMathFunctionValue(AE$1,($T376-evaluationDate)/365)</f>
        <v>#VALUE!</v>
      </c>
    </row>
    <row r="377" spans="19:31">
      <c r="S377" s="64" t="s">
        <v>124</v>
      </c>
      <c r="T377" s="146">
        <f>_xll.qlCalendarAdvance(Calendar,T376,S377,,,trigger)</f>
        <v>42958</v>
      </c>
      <c r="U377" s="78">
        <f>_xll.qlAbcdMathFunctionValue(U$1,($T377-evaluationDate)/365)</f>
        <v>2.7508602844667834E-3</v>
      </c>
      <c r="V377" s="78">
        <f>_xll.qlAbcdMathFunctionValue(V$1,($T377-evaluationDate)/365)</f>
        <v>2.9407601637382926E-3</v>
      </c>
      <c r="W377" s="78">
        <f>_xll.qlAbcdMathFunctionValue(W$1,($T377-evaluationDate)/365)</f>
        <v>1.2477752140597454E-3</v>
      </c>
      <c r="X377" s="78">
        <f>_xll.qlAbcdMathFunctionValue(X$1,($T377-evaluationDate)/365)</f>
        <v>1.2476746895300939E-3</v>
      </c>
      <c r="Y377" s="78">
        <f>_xll.qlAbcdMathFunctionValue(Y$1,($T377-evaluationDate)/365)</f>
        <v>1.5799523475628029E-3</v>
      </c>
      <c r="Z377" s="78">
        <f>_xll.qlAbcdMathFunctionValue(Z$1,($T377-evaluationDate)/365)</f>
        <v>1.5799962537376604E-3</v>
      </c>
      <c r="AA377" s="78">
        <f>_xll.qlAbcdMathFunctionValue(AA$1,($T377-evaluationDate)/365)</f>
        <v>0.14927742694705365</v>
      </c>
      <c r="AB377" s="78">
        <f>_xll.qlAbcdMathFunctionValue(AB$1,($T377-evaluationDate)/365)</f>
        <v>0.14927741684781073</v>
      </c>
      <c r="AD377" s="78" t="e">
        <f>_xll.qlAbcdMathFunctionValue(AD$1,($T377-evaluationDate)/365)</f>
        <v>#VALUE!</v>
      </c>
      <c r="AE377" s="78" t="e">
        <f>_xll.qlAbcdMathFunctionValue(AE$1,($T377-evaluationDate)/365)</f>
        <v>#VALUE!</v>
      </c>
    </row>
    <row r="378" spans="19:31">
      <c r="S378" s="64" t="s">
        <v>124</v>
      </c>
      <c r="T378" s="146">
        <f>_xll.qlCalendarAdvance(Calendar,T377,S378,,,trigger)</f>
        <v>42961</v>
      </c>
      <c r="U378" s="78">
        <f>_xll.qlAbcdMathFunctionValue(U$1,($T378-evaluationDate)/365)</f>
        <v>2.7509937733668287E-3</v>
      </c>
      <c r="V378" s="78">
        <f>_xll.qlAbcdMathFunctionValue(V$1,($T378-evaluationDate)/365)</f>
        <v>2.9409017375221259E-3</v>
      </c>
      <c r="W378" s="78">
        <f>_xll.qlAbcdMathFunctionValue(W$1,($T378-evaluationDate)/365)</f>
        <v>1.2477803531625103E-3</v>
      </c>
      <c r="X378" s="78">
        <f>_xll.qlAbcdMathFunctionValue(X$1,($T378-evaluationDate)/365)</f>
        <v>1.2476838636602406E-3</v>
      </c>
      <c r="Y378" s="78">
        <f>_xll.qlAbcdMathFunctionValue(Y$1,($T378-evaluationDate)/365)</f>
        <v>1.5799490672978324E-3</v>
      </c>
      <c r="Z378" s="78">
        <f>_xll.qlAbcdMathFunctionValue(Z$1,($T378-evaluationDate)/365)</f>
        <v>1.5800006040730848E-3</v>
      </c>
      <c r="AA378" s="78">
        <f>_xll.qlAbcdMathFunctionValue(AA$1,($T378-evaluationDate)/365)</f>
        <v>0.14927742867862023</v>
      </c>
      <c r="AB378" s="78">
        <f>_xll.qlAbcdMathFunctionValue(AB$1,($T378-evaluationDate)/365)</f>
        <v>0.14927741889915036</v>
      </c>
      <c r="AD378" s="78" t="e">
        <f>_xll.qlAbcdMathFunctionValue(AD$1,($T378-evaluationDate)/365)</f>
        <v>#VALUE!</v>
      </c>
      <c r="AE378" s="78" t="e">
        <f>_xll.qlAbcdMathFunctionValue(AE$1,($T378-evaluationDate)/365)</f>
        <v>#VALUE!</v>
      </c>
    </row>
    <row r="379" spans="19:31">
      <c r="S379" s="64" t="s">
        <v>124</v>
      </c>
      <c r="T379" s="146">
        <f>_xll.qlCalendarAdvance(Calendar,T378,S379,,,trigger)</f>
        <v>42962</v>
      </c>
      <c r="U379" s="78">
        <f>_xll.qlAbcdMathFunctionValue(U$1,($T379-evaluationDate)/365)</f>
        <v>2.7510326375818654E-3</v>
      </c>
      <c r="V379" s="78">
        <f>_xll.qlAbcdMathFunctionValue(V$1,($T379-evaluationDate)/365)</f>
        <v>2.9409479882990513E-3</v>
      </c>
      <c r="W379" s="78">
        <f>_xll.qlAbcdMathFunctionValue(W$1,($T379-evaluationDate)/365)</f>
        <v>1.2477820075585597E-3</v>
      </c>
      <c r="X379" s="78">
        <f>_xll.qlAbcdMathFunctionValue(X$1,($T379-evaluationDate)/365)</f>
        <v>1.2476868621487801E-3</v>
      </c>
      <c r="Y379" s="78">
        <f>_xll.qlAbcdMathFunctionValue(Y$1,($T379-evaluationDate)/365)</f>
        <v>1.5799479468884938E-3</v>
      </c>
      <c r="Z379" s="78">
        <f>_xll.qlAbcdMathFunctionValue(Z$1,($T379-evaluationDate)/365)</f>
        <v>1.5800020261362343E-3</v>
      </c>
      <c r="AA379" s="78">
        <f>_xll.qlAbcdMathFunctionValue(AA$1,($T379-evaluationDate)/365)</f>
        <v>0.14927742924267615</v>
      </c>
      <c r="AB379" s="78">
        <f>_xll.qlAbcdMathFunctionValue(AB$1,($T379-evaluationDate)/365)</f>
        <v>0.14927741956977544</v>
      </c>
      <c r="AD379" s="78" t="e">
        <f>_xll.qlAbcdMathFunctionValue(AD$1,($T379-evaluationDate)/365)</f>
        <v>#VALUE!</v>
      </c>
      <c r="AE379" s="78" t="e">
        <f>_xll.qlAbcdMathFunctionValue(AE$1,($T379-evaluationDate)/365)</f>
        <v>#VALUE!</v>
      </c>
    </row>
    <row r="380" spans="19:31">
      <c r="S380" s="64" t="s">
        <v>124</v>
      </c>
      <c r="T380" s="146">
        <f>_xll.qlCalendarAdvance(Calendar,T379,S380,,,trigger)</f>
        <v>42963</v>
      </c>
      <c r="U380" s="78">
        <f>_xll.qlAbcdMathFunctionValue(U$1,($T380-evaluationDate)/365)</f>
        <v>2.7510686984136296E-3</v>
      </c>
      <c r="V380" s="78">
        <f>_xll.qlAbcdMathFunctionValue(V$1,($T380-evaluationDate)/365)</f>
        <v>2.9409937694518141E-3</v>
      </c>
      <c r="W380" s="78">
        <f>_xll.qlAbcdMathFunctionValue(W$1,($T380-evaluationDate)/365)</f>
        <v>1.2477836326521801E-3</v>
      </c>
      <c r="X380" s="78">
        <f>_xll.qlAbcdMathFunctionValue(X$1,($T380-evaluationDate)/365)</f>
        <v>1.247689830876769E-3</v>
      </c>
      <c r="Y380" s="78">
        <f>_xll.qlAbcdMathFunctionValue(Y$1,($T380-evaluationDate)/365)</f>
        <v>1.5799468129900204E-3</v>
      </c>
      <c r="Z380" s="78">
        <f>_xll.qlAbcdMathFunctionValue(Z$1,($T380-evaluationDate)/365)</f>
        <v>1.580003434179899E-3</v>
      </c>
      <c r="AA380" s="78">
        <f>_xll.qlAbcdMathFunctionValue(AA$1,($T380-evaluationDate)/365)</f>
        <v>0.14927742980016667</v>
      </c>
      <c r="AB380" s="78">
        <f>_xll.qlAbcdMathFunctionValue(AB$1,($T380-evaluationDate)/365)</f>
        <v>0.14927742023382426</v>
      </c>
      <c r="AD380" s="78" t="e">
        <f>_xll.qlAbcdMathFunctionValue(AD$1,($T380-evaluationDate)/365)</f>
        <v>#VALUE!</v>
      </c>
      <c r="AE380" s="78" t="e">
        <f>_xll.qlAbcdMathFunctionValue(AE$1,($T380-evaluationDate)/365)</f>
        <v>#VALUE!</v>
      </c>
    </row>
    <row r="381" spans="19:31">
      <c r="S381" s="64" t="s">
        <v>124</v>
      </c>
      <c r="T381" s="146">
        <f>_xll.qlCalendarAdvance(Calendar,T380,S381,,,trigger)</f>
        <v>42964</v>
      </c>
      <c r="U381" s="78">
        <f>_xll.qlAbcdMathFunctionValue(U$1,($T381-evaluationDate)/365)</f>
        <v>2.751101963434437E-3</v>
      </c>
      <c r="V381" s="78">
        <f>_xll.qlAbcdMathFunctionValue(V$1,($T381-evaluationDate)/365)</f>
        <v>2.9410390813508916E-3</v>
      </c>
      <c r="W381" s="78">
        <f>_xll.qlAbcdMathFunctionValue(W$1,($T381-evaluationDate)/365)</f>
        <v>1.2477852284533729E-3</v>
      </c>
      <c r="X381" s="78">
        <f>_xll.qlAbcdMathFunctionValue(X$1,($T381-evaluationDate)/365)</f>
        <v>1.2476927698543247E-3</v>
      </c>
      <c r="Y381" s="78">
        <f>_xll.qlAbcdMathFunctionValue(Y$1,($T381-evaluationDate)/365)</f>
        <v>1.5799456656052349E-3</v>
      </c>
      <c r="Z381" s="78">
        <f>_xll.qlAbcdMathFunctionValue(Z$1,($T381-evaluationDate)/365)</f>
        <v>1.5800048282069842E-3</v>
      </c>
      <c r="AA381" s="78">
        <f>_xll.qlAbcdMathFunctionValue(AA$1,($T381-evaluationDate)/365)</f>
        <v>0.1492774303510925</v>
      </c>
      <c r="AB381" s="78">
        <f>_xll.qlAbcdMathFunctionValue(AB$1,($T381-evaluationDate)/365)</f>
        <v>0.14927742089129747</v>
      </c>
      <c r="AD381" s="78" t="e">
        <f>_xll.qlAbcdMathFunctionValue(AD$1,($T381-evaluationDate)/365)</f>
        <v>#VALUE!</v>
      </c>
      <c r="AE381" s="78" t="e">
        <f>_xll.qlAbcdMathFunctionValue(AE$1,($T381-evaluationDate)/365)</f>
        <v>#VALUE!</v>
      </c>
    </row>
    <row r="382" spans="19:31">
      <c r="S382" s="64" t="s">
        <v>124</v>
      </c>
      <c r="T382" s="146">
        <f>_xll.qlCalendarAdvance(Calendar,T381,S382,,,trigger)</f>
        <v>42965</v>
      </c>
      <c r="U382" s="78">
        <f>_xll.qlAbcdMathFunctionValue(U$1,($T382-evaluationDate)/365)</f>
        <v>2.7511324402011649E-3</v>
      </c>
      <c r="V382" s="78">
        <f>_xll.qlAbcdMathFunctionValue(V$1,($T382-evaluationDate)/365)</f>
        <v>2.9410839243665336E-3</v>
      </c>
      <c r="W382" s="78">
        <f>_xll.qlAbcdMathFunctionValue(W$1,($T382-evaluationDate)/365)</f>
        <v>1.2477867949721359E-3</v>
      </c>
      <c r="X382" s="78">
        <f>_xll.qlAbcdMathFunctionValue(X$1,($T382-evaluationDate)/365)</f>
        <v>1.2476956790915636E-3</v>
      </c>
      <c r="Y382" s="78">
        <f>_xll.qlAbcdMathFunctionValue(Y$1,($T382-evaluationDate)/365)</f>
        <v>1.5799445047369601E-3</v>
      </c>
      <c r="Z382" s="78">
        <f>_xll.qlAbcdMathFunctionValue(Z$1,($T382-evaluationDate)/365)</f>
        <v>1.5800062082203957E-3</v>
      </c>
      <c r="AA382" s="78">
        <f>_xll.qlAbcdMathFunctionValue(AA$1,($T382-evaluationDate)/365)</f>
        <v>0.14927743089545434</v>
      </c>
      <c r="AB382" s="78">
        <f>_xll.qlAbcdMathFunctionValue(AB$1,($T382-evaluationDate)/365)</f>
        <v>0.14927742154219578</v>
      </c>
      <c r="AD382" s="78" t="e">
        <f>_xll.qlAbcdMathFunctionValue(AD$1,($T382-evaluationDate)/365)</f>
        <v>#VALUE!</v>
      </c>
      <c r="AE382" s="78" t="e">
        <f>_xll.qlAbcdMathFunctionValue(AE$1,($T382-evaluationDate)/365)</f>
        <v>#VALUE!</v>
      </c>
    </row>
    <row r="383" spans="19:31">
      <c r="S383" s="64" t="s">
        <v>124</v>
      </c>
      <c r="T383" s="146">
        <f>_xll.qlCalendarAdvance(Calendar,T382,S383,,,trigger)</f>
        <v>42968</v>
      </c>
      <c r="U383" s="78">
        <f>_xll.qlAbcdMathFunctionValue(U$1,($T383-evaluationDate)/365)</f>
        <v>2.7512072163146739E-3</v>
      </c>
      <c r="V383" s="78">
        <f>_xll.qlAbcdMathFunctionValue(V$1,($T383-evaluationDate)/365)</f>
        <v>2.9412156438120623E-3</v>
      </c>
      <c r="W383" s="78">
        <f>_xll.qlAbcdMathFunctionValue(W$1,($T383-evaluationDate)/365)</f>
        <v>1.2477913189337891E-3</v>
      </c>
      <c r="X383" s="78">
        <f>_xll.qlAbcdMathFunctionValue(X$1,($T383-evaluationDate)/365)</f>
        <v>1.247704228462496E-3</v>
      </c>
      <c r="Y383" s="78">
        <f>_xll.qlAbcdMathFunctionValue(Y$1,($T383-evaluationDate)/365)</f>
        <v>1.5799409412594191E-3</v>
      </c>
      <c r="Z383" s="78">
        <f>_xll.qlAbcdMathFunctionValue(Z$1,($T383-evaluationDate)/365)</f>
        <v>1.580010264207636E-3</v>
      </c>
      <c r="AA383" s="78">
        <f>_xll.qlAbcdMathFunctionValue(AA$1,($T383-evaluationDate)/365)</f>
        <v>0.14927743248916239</v>
      </c>
      <c r="AB383" s="78">
        <f>_xll.qlAbcdMathFunctionValue(AB$1,($T383-evaluationDate)/365)</f>
        <v>0.14927742345544784</v>
      </c>
      <c r="AD383" s="78" t="e">
        <f>_xll.qlAbcdMathFunctionValue(AD$1,($T383-evaluationDate)/365)</f>
        <v>#VALUE!</v>
      </c>
      <c r="AE383" s="78" t="e">
        <f>_xll.qlAbcdMathFunctionValue(AE$1,($T383-evaluationDate)/365)</f>
        <v>#VALUE!</v>
      </c>
    </row>
    <row r="384" spans="19:31">
      <c r="S384" s="64" t="s">
        <v>124</v>
      </c>
      <c r="T384" s="146">
        <f>_xll.qlCalendarAdvance(Calendar,T383,S384,,,trigger)</f>
        <v>42969</v>
      </c>
      <c r="U384" s="78">
        <f>_xll.qlAbcdMathFunctionValue(U$1,($T384-evaluationDate)/365)</f>
        <v>2.7512266153260894E-3</v>
      </c>
      <c r="V384" s="78">
        <f>_xll.qlAbcdMathFunctionValue(V$1,($T384-evaluationDate)/365)</f>
        <v>2.9412586149920638E-3</v>
      </c>
      <c r="W384" s="78">
        <f>_xll.qlAbcdMathFunctionValue(W$1,($T384-evaluationDate)/365)</f>
        <v>1.2477927684227629E-3</v>
      </c>
      <c r="X384" s="78">
        <f>_xll.qlAbcdMathFunctionValue(X$1,($T384-evaluationDate)/365)</f>
        <v>1.2477070188395714E-3</v>
      </c>
      <c r="Y384" s="78">
        <f>_xll.qlAbcdMathFunctionValue(Y$1,($T384-evaluationDate)/365)</f>
        <v>1.5799397264854031E-3</v>
      </c>
      <c r="Z384" s="78">
        <f>_xll.qlAbcdMathFunctionValue(Z$1,($T384-evaluationDate)/365)</f>
        <v>1.5800115881953979E-3</v>
      </c>
      <c r="AA384" s="78">
        <f>_xll.qlAbcdMathFunctionValue(AA$1,($T384-evaluationDate)/365)</f>
        <v>0.14927743300727486</v>
      </c>
      <c r="AB384" s="78">
        <f>_xll.qlAbcdMathFunctionValue(AB$1,($T384-evaluationDate)/365)</f>
        <v>0.14927742408005315</v>
      </c>
      <c r="AD384" s="78" t="e">
        <f>_xll.qlAbcdMathFunctionValue(AD$1,($T384-evaluationDate)/365)</f>
        <v>#VALUE!</v>
      </c>
      <c r="AE384" s="78" t="e">
        <f>_xll.qlAbcdMathFunctionValue(AE$1,($T384-evaluationDate)/365)</f>
        <v>#VALUE!</v>
      </c>
    </row>
    <row r="385" spans="19:31">
      <c r="S385" s="64" t="s">
        <v>124</v>
      </c>
      <c r="T385" s="146">
        <f>_xll.qlCalendarAdvance(Calendar,T384,S385,,,trigger)</f>
        <v>42970</v>
      </c>
      <c r="U385" s="78">
        <f>_xll.qlAbcdMathFunctionValue(U$1,($T385-evaluationDate)/365)</f>
        <v>2.7512432636372314E-3</v>
      </c>
      <c r="V385" s="78">
        <f>_xll.qlAbcdMathFunctionValue(V$1,($T385-evaluationDate)/365)</f>
        <v>2.9413011191365681E-3</v>
      </c>
      <c r="W385" s="78">
        <f>_xll.qlAbcdMathFunctionValue(W$1,($T385-evaluationDate)/365)</f>
        <v>1.2477941886792588E-3</v>
      </c>
      <c r="X385" s="78">
        <f>_xll.qlAbcdMathFunctionValue(X$1,($T385-evaluationDate)/365)</f>
        <v>1.2477097795268698E-3</v>
      </c>
      <c r="Y385" s="78">
        <f>_xll.qlAbcdMathFunctionValue(Y$1,($T385-evaluationDate)/365)</f>
        <v>1.5799384982420046E-3</v>
      </c>
      <c r="Z385" s="78">
        <f>_xll.qlAbcdMathFunctionValue(Z$1,($T385-evaluationDate)/365)</f>
        <v>1.5800128981840068E-3</v>
      </c>
      <c r="AA385" s="78">
        <f>_xll.qlAbcdMathFunctionValue(AA$1,($T385-evaluationDate)/365)</f>
        <v>0.14927743351882666</v>
      </c>
      <c r="AB385" s="78">
        <f>_xll.qlAbcdMathFunctionValue(AB$1,($T385-evaluationDate)/365)</f>
        <v>0.14927742469808691</v>
      </c>
      <c r="AD385" s="78" t="e">
        <f>_xll.qlAbcdMathFunctionValue(AD$1,($T385-evaluationDate)/365)</f>
        <v>#VALUE!</v>
      </c>
      <c r="AE385" s="78" t="e">
        <f>_xll.qlAbcdMathFunctionValue(AE$1,($T385-evaluationDate)/365)</f>
        <v>#VALUE!</v>
      </c>
    </row>
    <row r="386" spans="19:31">
      <c r="S386" s="64" t="s">
        <v>124</v>
      </c>
      <c r="T386" s="146">
        <f>_xll.qlCalendarAdvance(Calendar,T385,S386,,,trigger)</f>
        <v>42971</v>
      </c>
      <c r="U386" s="78">
        <f>_xll.qlAbcdMathFunctionValue(U$1,($T386-evaluationDate)/365)</f>
        <v>2.7512571687129369E-3</v>
      </c>
      <c r="V386" s="78">
        <f>_xll.qlAbcdMathFunctionValue(V$1,($T386-evaluationDate)/365)</f>
        <v>2.9413431566144999E-3</v>
      </c>
      <c r="W386" s="78">
        <f>_xll.qlAbcdMathFunctionValue(W$1,($T386-evaluationDate)/365)</f>
        <v>1.2477955797132601E-3</v>
      </c>
      <c r="X386" s="78">
        <f>_xll.qlAbcdMathFunctionValue(X$1,($T386-evaluationDate)/365)</f>
        <v>1.2477125105344903E-3</v>
      </c>
      <c r="Y386" s="78">
        <f>_xll.qlAbcdMathFunctionValue(Y$1,($T386-evaluationDate)/365)</f>
        <v>1.5799372565320424E-3</v>
      </c>
      <c r="Z386" s="78">
        <f>_xll.qlAbcdMathFunctionValue(Z$1,($T386-evaluationDate)/365)</f>
        <v>1.5800141941763649E-3</v>
      </c>
      <c r="AA386" s="78">
        <f>_xll.qlAbcdMathFunctionValue(AA$1,($T386-evaluationDate)/365)</f>
        <v>0.14927743402381846</v>
      </c>
      <c r="AB386" s="78">
        <f>_xll.qlAbcdMathFunctionValue(AB$1,($T386-evaluationDate)/365)</f>
        <v>0.14927742530954979</v>
      </c>
      <c r="AD386" s="78" t="e">
        <f>_xll.qlAbcdMathFunctionValue(AD$1,($T386-evaluationDate)/365)</f>
        <v>#VALUE!</v>
      </c>
      <c r="AE386" s="78" t="e">
        <f>_xll.qlAbcdMathFunctionValue(AE$1,($T386-evaluationDate)/365)</f>
        <v>#VALUE!</v>
      </c>
    </row>
    <row r="387" spans="19:31">
      <c r="S387" s="64" t="s">
        <v>124</v>
      </c>
      <c r="T387" s="146">
        <f>_xll.qlCalendarAdvance(Calendar,T386,S387,,,trigger)</f>
        <v>42972</v>
      </c>
      <c r="U387" s="78">
        <f>_xll.qlAbcdMathFunctionValue(U$1,($T387-evaluationDate)/365)</f>
        <v>2.7512683380028049E-3</v>
      </c>
      <c r="V387" s="78">
        <f>_xll.qlAbcdMathFunctionValue(V$1,($T387-evaluationDate)/365)</f>
        <v>2.9413847277945607E-3</v>
      </c>
      <c r="W387" s="78">
        <f>_xll.qlAbcdMathFunctionValue(W$1,($T387-evaluationDate)/365)</f>
        <v>1.2477969415347465E-3</v>
      </c>
      <c r="X387" s="78">
        <f>_xll.qlAbcdMathFunctionValue(X$1,($T387-evaluationDate)/365)</f>
        <v>1.2477152118725312E-3</v>
      </c>
      <c r="Y387" s="78">
        <f>_xll.qlAbcdMathFunctionValue(Y$1,($T387-evaluationDate)/365)</f>
        <v>1.5799360013583359E-3</v>
      </c>
      <c r="Z387" s="78">
        <f>_xll.qlAbcdMathFunctionValue(Z$1,($T387-evaluationDate)/365)</f>
        <v>1.5800154761753745E-3</v>
      </c>
      <c r="AA387" s="78">
        <f>_xll.qlAbcdMathFunctionValue(AA$1,($T387-evaluationDate)/365)</f>
        <v>0.14927743452225098</v>
      </c>
      <c r="AB387" s="78">
        <f>_xll.qlAbcdMathFunctionValue(AB$1,($T387-evaluationDate)/365)</f>
        <v>0.14927742591444243</v>
      </c>
      <c r="AD387" s="78" t="e">
        <f>_xll.qlAbcdMathFunctionValue(AD$1,($T387-evaluationDate)/365)</f>
        <v>#VALUE!</v>
      </c>
      <c r="AE387" s="78" t="e">
        <f>_xll.qlAbcdMathFunctionValue(AE$1,($T387-evaluationDate)/365)</f>
        <v>#VALUE!</v>
      </c>
    </row>
    <row r="388" spans="19:31">
      <c r="S388" s="64" t="s">
        <v>124</v>
      </c>
      <c r="T388" s="146">
        <f>_xll.qlCalendarAdvance(Calendar,T387,S388,,,trigger)</f>
        <v>42975</v>
      </c>
      <c r="U388" s="78">
        <f>_xll.qlAbcdMathFunctionValue(U$1,($T388-evaluationDate)/365)</f>
        <v>2.7512855054252949E-3</v>
      </c>
      <c r="V388" s="78">
        <f>_xll.qlAbcdMathFunctionValue(V$1,($T388-evaluationDate)/365)</f>
        <v>2.9415066472312113E-3</v>
      </c>
      <c r="W388" s="78">
        <f>_xll.qlAbcdMathFunctionValue(W$1,($T388-evaluationDate)/365)</f>
        <v>1.24780085182388E-3</v>
      </c>
      <c r="X388" s="78">
        <f>_xll.qlAbcdMathFunctionValue(X$1,($T388-evaluationDate)/365)</f>
        <v>1.2477231379701113E-3</v>
      </c>
      <c r="Y388" s="78">
        <f>_xll.qlAbcdMathFunctionValue(Y$1,($T388-evaluationDate)/365)</f>
        <v>1.5799321550829413E-3</v>
      </c>
      <c r="Z388" s="78">
        <f>_xll.qlAbcdMathFunctionValue(Z$1,($T388-evaluationDate)/365)</f>
        <v>1.5800192382413297E-3</v>
      </c>
      <c r="AA388" s="78">
        <f>_xll.qlAbcdMathFunctionValue(AA$1,($T388-evaluationDate)/365)</f>
        <v>0.14927743597819929</v>
      </c>
      <c r="AB388" s="78">
        <f>_xll.qlAbcdMathFunctionValue(AB$1,($T388-evaluationDate)/365)</f>
        <v>0.14927742768970581</v>
      </c>
      <c r="AD388" s="78" t="e">
        <f>_xll.qlAbcdMathFunctionValue(AD$1,($T388-evaluationDate)/365)</f>
        <v>#VALUE!</v>
      </c>
      <c r="AE388" s="78" t="e">
        <f>_xll.qlAbcdMathFunctionValue(AE$1,($T388-evaluationDate)/365)</f>
        <v>#VALUE!</v>
      </c>
    </row>
    <row r="389" spans="19:31">
      <c r="S389" s="64" t="s">
        <v>124</v>
      </c>
      <c r="T389" s="146">
        <f>_xll.qlCalendarAdvance(Calendar,T388,S389,,,trigger)</f>
        <v>42976</v>
      </c>
      <c r="U389" s="78">
        <f>_xll.qlAbcdMathFunctionValue(U$1,($T389-evaluationDate)/365)</f>
        <v>2.7512858057639009E-3</v>
      </c>
      <c r="V389" s="78">
        <f>_xll.qlAbcdMathFunctionValue(V$1,($T389-evaluationDate)/365)</f>
        <v>2.9415463569023798E-3</v>
      </c>
      <c r="W389" s="78">
        <f>_xll.qlAbcdMathFunctionValue(W$1,($T389-evaluationDate)/365)</f>
        <v>1.2478020968950576E-3</v>
      </c>
      <c r="X389" s="78">
        <f>_xll.qlAbcdMathFunctionValue(X$1,($T389-evaluationDate)/365)</f>
        <v>1.2477257207307564E-3</v>
      </c>
      <c r="Y389" s="78">
        <f>_xll.qlAbcdMathFunctionValue(Y$1,($T389-evaluationDate)/365)</f>
        <v>1.5799308460824448E-3</v>
      </c>
      <c r="Z389" s="78">
        <f>_xll.qlAbcdMathFunctionValue(Z$1,($T389-evaluationDate)/365)</f>
        <v>1.5800204642959594E-3</v>
      </c>
      <c r="AA389" s="78">
        <f>_xll.qlAbcdMathFunctionValue(AA$1,($T389-evaluationDate)/365)</f>
        <v>0.14927743645040126</v>
      </c>
      <c r="AB389" s="78">
        <f>_xll.qlAbcdMathFunctionValue(AB$1,($T389-evaluationDate)/365)</f>
        <v>0.14927742826832432</v>
      </c>
      <c r="AD389" s="78" t="e">
        <f>_xll.qlAbcdMathFunctionValue(AD$1,($T389-evaluationDate)/365)</f>
        <v>#VALUE!</v>
      </c>
      <c r="AE389" s="78" t="e">
        <f>_xll.qlAbcdMathFunctionValue(AE$1,($T389-evaluationDate)/365)</f>
        <v>#VALUE!</v>
      </c>
    </row>
    <row r="390" spans="19:31">
      <c r="S390" s="64" t="s">
        <v>124</v>
      </c>
      <c r="T390" s="146">
        <f>_xll.qlCalendarAdvance(Calendar,T389,S390,,,trigger)</f>
        <v>42977</v>
      </c>
      <c r="U390" s="78">
        <f>_xll.qlAbcdMathFunctionValue(U$1,($T390-evaluationDate)/365)</f>
        <v>2.7512834073369864E-3</v>
      </c>
      <c r="V390" s="78">
        <f>_xll.qlAbcdMathFunctionValue(V$1,($T390-evaluationDate)/365)</f>
        <v>2.9415856021158685E-3</v>
      </c>
      <c r="W390" s="78">
        <f>_xll.qlAbcdMathFunctionValue(W$1,($T390-evaluationDate)/365)</f>
        <v>1.2478033128035828E-3</v>
      </c>
      <c r="X390" s="78">
        <f>_xll.qlAbcdMathFunctionValue(X$1,($T390-evaluationDate)/365)</f>
        <v>1.2477282738722704E-3</v>
      </c>
      <c r="Y390" s="78">
        <f>_xll.qlAbcdMathFunctionValue(Y$1,($T390-evaluationDate)/365)</f>
        <v>1.579929523632295E-3</v>
      </c>
      <c r="Z390" s="78">
        <f>_xll.qlAbcdMathFunctionValue(Z$1,($T390-evaluationDate)/365)</f>
        <v>1.5800216763717458E-3</v>
      </c>
      <c r="AA390" s="78">
        <f>_xll.qlAbcdMathFunctionValue(AA$1,($T390-evaluationDate)/365)</f>
        <v>0.14927743691604725</v>
      </c>
      <c r="AB390" s="78">
        <f>_xll.qlAbcdMathFunctionValue(AB$1,($T390-evaluationDate)/365)</f>
        <v>0.14927742884037598</v>
      </c>
      <c r="AD390" s="78" t="e">
        <f>_xll.qlAbcdMathFunctionValue(AD$1,($T390-evaluationDate)/365)</f>
        <v>#VALUE!</v>
      </c>
      <c r="AE390" s="78" t="e">
        <f>_xll.qlAbcdMathFunctionValue(AE$1,($T390-evaluationDate)/365)</f>
        <v>#VALUE!</v>
      </c>
    </row>
    <row r="391" spans="19:31">
      <c r="S391" s="64" t="s">
        <v>124</v>
      </c>
      <c r="T391" s="146">
        <f>_xll.qlCalendarAdvance(Calendar,T390,S391,,,trigger)</f>
        <v>42978</v>
      </c>
      <c r="U391" s="78">
        <f>_xll.qlAbcdMathFunctionValue(U$1,($T391-evaluationDate)/365)</f>
        <v>2.751278317503273E-3</v>
      </c>
      <c r="V391" s="78">
        <f>_xll.qlAbcdMathFunctionValue(V$1,($T391-evaluationDate)/365)</f>
        <v>2.9416243832390554E-3</v>
      </c>
      <c r="W391" s="78">
        <f>_xll.qlAbcdMathFunctionValue(W$1,($T391-evaluationDate)/365)</f>
        <v>1.2478044995594202E-3</v>
      </c>
      <c r="X391" s="78">
        <f>_xll.qlAbcdMathFunctionValue(X$1,($T391-evaluationDate)/365)</f>
        <v>1.2477307974047354E-3</v>
      </c>
      <c r="Y391" s="78">
        <f>_xll.qlAbcdMathFunctionValue(Y$1,($T391-evaluationDate)/365)</f>
        <v>1.5799281877353084E-3</v>
      </c>
      <c r="Z391" s="78">
        <f>_xll.qlAbcdMathFunctionValue(Z$1,($T391-evaluationDate)/365)</f>
        <v>1.5800228744715875E-3</v>
      </c>
      <c r="AA391" s="78">
        <f>_xll.qlAbcdMathFunctionValue(AA$1,($T391-evaluationDate)/365)</f>
        <v>0.14927743737513796</v>
      </c>
      <c r="AB391" s="78">
        <f>_xll.qlAbcdMathFunctionValue(AB$1,($T391-evaluationDate)/365)</f>
        <v>0.14927742940586144</v>
      </c>
      <c r="AD391" s="78" t="e">
        <f>_xll.qlAbcdMathFunctionValue(AD$1,($T391-evaluationDate)/365)</f>
        <v>#VALUE!</v>
      </c>
      <c r="AE391" s="78" t="e">
        <f>_xll.qlAbcdMathFunctionValue(AE$1,($T391-evaluationDate)/365)</f>
        <v>#VALUE!</v>
      </c>
    </row>
    <row r="392" spans="19:31">
      <c r="S392" s="64" t="s">
        <v>124</v>
      </c>
      <c r="T392" s="146">
        <f>_xll.qlCalendarAdvance(Calendar,T391,S392,,,trigger)</f>
        <v>42979</v>
      </c>
      <c r="U392" s="78">
        <f>_xll.qlAbcdMathFunctionValue(U$1,($T392-evaluationDate)/365)</f>
        <v>2.7512705436064351E-3</v>
      </c>
      <c r="V392" s="78">
        <f>_xll.qlAbcdMathFunctionValue(V$1,($T392-evaluationDate)/365)</f>
        <v>2.9416627006390956E-3</v>
      </c>
      <c r="W392" s="78">
        <f>_xll.qlAbcdMathFunctionValue(W$1,($T392-evaluationDate)/365)</f>
        <v>1.2478056571725324E-3</v>
      </c>
      <c r="X392" s="78">
        <f>_xll.qlAbcdMathFunctionValue(X$1,($T392-evaluationDate)/365)</f>
        <v>1.2477332913382309E-3</v>
      </c>
      <c r="Y392" s="78">
        <f>_xll.qlAbcdMathFunctionValue(Y$1,($T392-evaluationDate)/365)</f>
        <v>1.5799268383943018E-3</v>
      </c>
      <c r="Z392" s="78">
        <f>_xll.qlAbcdMathFunctionValue(Z$1,($T392-evaluationDate)/365)</f>
        <v>1.5800240585983844E-3</v>
      </c>
      <c r="AA392" s="78">
        <f>_xll.qlAbcdMathFunctionValue(AA$1,($T392-evaluationDate)/365)</f>
        <v>0.14927743782767405</v>
      </c>
      <c r="AB392" s="78">
        <f>_xll.qlAbcdMathFunctionValue(AB$1,($T392-evaluationDate)/365)</f>
        <v>0.14927742996478141</v>
      </c>
      <c r="AD392" s="78" t="e">
        <f>_xll.qlAbcdMathFunctionValue(AD$1,($T392-evaluationDate)/365)</f>
        <v>#VALUE!</v>
      </c>
      <c r="AE392" s="78" t="e">
        <f>_xll.qlAbcdMathFunctionValue(AE$1,($T392-evaluationDate)/365)</f>
        <v>#VALUE!</v>
      </c>
    </row>
    <row r="393" spans="19:31">
      <c r="S393" s="64" t="s">
        <v>124</v>
      </c>
      <c r="T393" s="146">
        <f>_xll.qlCalendarAdvance(Calendar,T392,S393,,,trigger)</f>
        <v>42982</v>
      </c>
      <c r="U393" s="78">
        <f>_xll.qlAbcdMathFunctionValue(U$1,($T393-evaluationDate)/365)</f>
        <v>2.7512311907487343E-3</v>
      </c>
      <c r="V393" s="78">
        <f>_xll.qlAbcdMathFunctionValue(V$1,($T393-evaluationDate)/365)</f>
        <v>2.9417748741685902E-3</v>
      </c>
      <c r="W393" s="78">
        <f>_xll.qlAbcdMathFunctionValue(W$1,($T393-evaluationDate)/365)</f>
        <v>1.2478089552551001E-3</v>
      </c>
      <c r="X393" s="78">
        <f>_xll.qlAbcdMathFunctionValue(X$1,($T393-evaluationDate)/365)</f>
        <v>1.247740595645655E-3</v>
      </c>
      <c r="Y393" s="78">
        <f>_xll.qlAbcdMathFunctionValue(Y$1,($T393-evaluationDate)/365)</f>
        <v>1.5799227097353177E-3</v>
      </c>
      <c r="Z393" s="78">
        <f>_xll.qlAbcdMathFunctionValue(Z$1,($T393-evaluationDate)/365)</f>
        <v>1.5800275271694879E-3</v>
      </c>
      <c r="AA393" s="78">
        <f>_xll.qlAbcdMathFunctionValue(AA$1,($T393-evaluationDate)/365)</f>
        <v>0.14927743914596134</v>
      </c>
      <c r="AB393" s="78">
        <f>_xll.qlAbcdMathFunctionValue(AB$1,($T393-evaluationDate)/365)</f>
        <v>0.14927743160215495</v>
      </c>
      <c r="AD393" s="78" t="e">
        <f>_xll.qlAbcdMathFunctionValue(AD$1,($T393-evaluationDate)/365)</f>
        <v>#VALUE!</v>
      </c>
      <c r="AE393" s="78" t="e">
        <f>_xll.qlAbcdMathFunctionValue(AE$1,($T393-evaluationDate)/365)</f>
        <v>#VALUE!</v>
      </c>
    </row>
    <row r="394" spans="19:31">
      <c r="S394" s="64" t="s">
        <v>124</v>
      </c>
      <c r="T394" s="146">
        <f>_xll.qlCalendarAdvance(Calendar,T393,S394,,,trigger)</f>
        <v>42983</v>
      </c>
      <c r="U394" s="78">
        <f>_xll.qlAbcdMathFunctionValue(U$1,($T394-evaluationDate)/365)</f>
        <v>2.7512127537360938E-3</v>
      </c>
      <c r="V394" s="78">
        <f>_xll.qlAbcdMathFunctionValue(V$1,($T394-evaluationDate)/365)</f>
        <v>2.9418113403431971E-3</v>
      </c>
      <c r="W394" s="78">
        <f>_xll.qlAbcdMathFunctionValue(W$1,($T394-evaluationDate)/365)</f>
        <v>1.2478099963968818E-3</v>
      </c>
      <c r="X394" s="78">
        <f>_xll.qlAbcdMathFunctionValue(X$1,($T394-evaluationDate)/365)</f>
        <v>1.2477429712840146E-3</v>
      </c>
      <c r="Y394" s="78">
        <f>_xll.qlAbcdMathFunctionValue(Y$1,($T394-evaluationDate)/365)</f>
        <v>1.5799213066463849E-3</v>
      </c>
      <c r="Z394" s="78">
        <f>_xll.qlAbcdMathFunctionValue(Z$1,($T394-evaluationDate)/365)</f>
        <v>1.5800286554330857E-3</v>
      </c>
      <c r="AA394" s="78">
        <f>_xll.qlAbcdMathFunctionValue(AA$1,($T394-evaluationDate)/365)</f>
        <v>0.14927743957228568</v>
      </c>
      <c r="AB394" s="78">
        <f>_xll.qlAbcdMathFunctionValue(AB$1,($T394-evaluationDate)/365)</f>
        <v>0.14927743213481959</v>
      </c>
      <c r="AD394" s="78" t="e">
        <f>_xll.qlAbcdMathFunctionValue(AD$1,($T394-evaluationDate)/365)</f>
        <v>#VALUE!</v>
      </c>
      <c r="AE394" s="78" t="e">
        <f>_xll.qlAbcdMathFunctionValue(AE$1,($T394-evaluationDate)/365)</f>
        <v>#VALUE!</v>
      </c>
    </row>
    <row r="395" spans="19:31">
      <c r="S395" s="64" t="s">
        <v>124</v>
      </c>
      <c r="T395" s="146">
        <f>_xll.qlCalendarAdvance(Calendar,T394,S395,,,trigger)</f>
        <v>42984</v>
      </c>
      <c r="U395" s="78">
        <f>_xll.qlAbcdMathFunctionValue(U$1,($T395-evaluationDate)/365)</f>
        <v>2.7511916691539073E-3</v>
      </c>
      <c r="V395" s="78">
        <f>_xll.qlAbcdMathFunctionValue(V$1,($T395-evaluationDate)/365)</f>
        <v>2.9418473446271333E-3</v>
      </c>
      <c r="W395" s="78">
        <f>_xll.qlAbcdMathFunctionValue(W$1,($T395-evaluationDate)/365)</f>
        <v>1.2478110084457106E-3</v>
      </c>
      <c r="X395" s="78">
        <f>_xll.qlAbcdMathFunctionValue(X$1,($T395-evaluationDate)/365)</f>
        <v>1.2477453173737631E-3</v>
      </c>
      <c r="Y395" s="78">
        <f>_xll.qlAbcdMathFunctionValue(Y$1,($T395-evaluationDate)/365)</f>
        <v>1.5799198901275072E-3</v>
      </c>
      <c r="Z395" s="78">
        <f>_xll.qlAbcdMathFunctionValue(Z$1,($T395-evaluationDate)/365)</f>
        <v>1.5800297697381273E-3</v>
      </c>
      <c r="AA395" s="78">
        <f>_xll.qlAbcdMathFunctionValue(AA$1,($T395-evaluationDate)/365)</f>
        <v>0.14927743999205878</v>
      </c>
      <c r="AB395" s="78">
        <f>_xll.qlAbcdMathFunctionValue(AB$1,($T395-evaluationDate)/365)</f>
        <v>0.14927743266092208</v>
      </c>
      <c r="AD395" s="78" t="e">
        <f>_xll.qlAbcdMathFunctionValue(AD$1,($T395-evaluationDate)/365)</f>
        <v>#VALUE!</v>
      </c>
      <c r="AE395" s="78" t="e">
        <f>_xll.qlAbcdMathFunctionValue(AE$1,($T395-evaluationDate)/365)</f>
        <v>#VALUE!</v>
      </c>
    </row>
    <row r="396" spans="19:31">
      <c r="S396" s="64" t="s">
        <v>124</v>
      </c>
      <c r="T396" s="146">
        <f>_xll.qlCalendarAdvance(Calendar,T395,S396,,,trigger)</f>
        <v>42985</v>
      </c>
      <c r="U396" s="78">
        <f>_xll.qlAbcdMathFunctionValue(U$1,($T396-evaluationDate)/365)</f>
        <v>2.7511679442561235E-3</v>
      </c>
      <c r="V396" s="78">
        <f>_xll.qlAbcdMathFunctionValue(V$1,($T396-evaluationDate)/365)</f>
        <v>2.9418828873862355E-3</v>
      </c>
      <c r="W396" s="78">
        <f>_xll.qlAbcdMathFunctionValue(W$1,($T396-evaluationDate)/365)</f>
        <v>1.2478119914115337E-3</v>
      </c>
      <c r="X396" s="78">
        <f>_xll.qlAbcdMathFunctionValue(X$1,($T396-evaluationDate)/365)</f>
        <v>1.247747633924964E-3</v>
      </c>
      <c r="Y396" s="78">
        <f>_xll.qlAbcdMathFunctionValue(Y$1,($T396-evaluationDate)/365)</f>
        <v>1.579918460181498E-3</v>
      </c>
      <c r="Z396" s="78">
        <f>_xll.qlAbcdMathFunctionValue(Z$1,($T396-evaluationDate)/365)</f>
        <v>1.5800308700875086E-3</v>
      </c>
      <c r="AA396" s="78">
        <f>_xll.qlAbcdMathFunctionValue(AA$1,($T396-evaluationDate)/365)</f>
        <v>0.14927744040528126</v>
      </c>
      <c r="AB396" s="78">
        <f>_xll.qlAbcdMathFunctionValue(AB$1,($T396-evaluationDate)/365)</f>
        <v>0.1492774331804631</v>
      </c>
      <c r="AD396" s="78" t="e">
        <f>_xll.qlAbcdMathFunctionValue(AD$1,($T396-evaluationDate)/365)</f>
        <v>#VALUE!</v>
      </c>
      <c r="AE396" s="78" t="e">
        <f>_xll.qlAbcdMathFunctionValue(AE$1,($T396-evaluationDate)/365)</f>
        <v>#VALUE!</v>
      </c>
    </row>
    <row r="397" spans="19:31">
      <c r="S397" s="64" t="s">
        <v>124</v>
      </c>
      <c r="T397" s="146">
        <f>_xll.qlCalendarAdvance(Calendar,T396,S397,,,trigger)</f>
        <v>42986</v>
      </c>
      <c r="U397" s="78">
        <f>_xll.qlAbcdMathFunctionValue(U$1,($T397-evaluationDate)/365)</f>
        <v>2.7511415862818325E-3</v>
      </c>
      <c r="V397" s="78">
        <f>_xll.qlAbcdMathFunctionValue(V$1,($T397-evaluationDate)/365)</f>
        <v>2.9419179689861184E-3</v>
      </c>
      <c r="W397" s="78">
        <f>_xll.qlAbcdMathFunctionValue(W$1,($T397-evaluationDate)/365)</f>
        <v>1.2478129453042958E-3</v>
      </c>
      <c r="X397" s="78">
        <f>_xll.qlAbcdMathFunctionValue(X$1,($T397-evaluationDate)/365)</f>
        <v>1.247749920947679E-3</v>
      </c>
      <c r="Y397" s="78">
        <f>_xll.qlAbcdMathFunctionValue(Y$1,($T397-evaluationDate)/365)</f>
        <v>1.5799170168111709E-3</v>
      </c>
      <c r="Z397" s="78">
        <f>_xll.qlAbcdMathFunctionValue(Z$1,($T397-evaluationDate)/365)</f>
        <v>1.5800319564841258E-3</v>
      </c>
      <c r="AA397" s="78">
        <f>_xll.qlAbcdMathFunctionValue(AA$1,($T397-evaluationDate)/365)</f>
        <v>0.14927744081195385</v>
      </c>
      <c r="AB397" s="78">
        <f>_xll.qlAbcdMathFunctionValue(AB$1,($T397-evaluationDate)/365)</f>
        <v>0.14927743369344329</v>
      </c>
      <c r="AD397" s="78" t="e">
        <f>_xll.qlAbcdMathFunctionValue(AD$1,($T397-evaluationDate)/365)</f>
        <v>#VALUE!</v>
      </c>
      <c r="AE397" s="78" t="e">
        <f>_xll.qlAbcdMathFunctionValue(AE$1,($T397-evaluationDate)/365)</f>
        <v>#VALUE!</v>
      </c>
    </row>
    <row r="398" spans="19:31">
      <c r="S398" s="64" t="s">
        <v>124</v>
      </c>
      <c r="T398" s="146">
        <f>_xll.qlCalendarAdvance(Calendar,T397,S398,,,trigger)</f>
        <v>42989</v>
      </c>
      <c r="U398" s="78">
        <f>_xll.qlAbcdMathFunctionValue(U$1,($T398-evaluationDate)/365)</f>
        <v>2.7510467860684968E-3</v>
      </c>
      <c r="V398" s="78">
        <f>_xll.qlAbcdMathFunctionValue(V$1,($T398-evaluationDate)/365)</f>
        <v>2.9420204504833226E-3</v>
      </c>
      <c r="W398" s="78">
        <f>_xll.qlAbcdMathFunctionValue(W$1,($T398-evaluationDate)/365)</f>
        <v>1.2478156326436174E-3</v>
      </c>
      <c r="X398" s="78">
        <f>_xll.qlAbcdMathFunctionValue(X$1,($T398-evaluationDate)/365)</f>
        <v>1.2477566049454822E-3</v>
      </c>
      <c r="Y398" s="78">
        <f>_xll.qlAbcdMathFunctionValue(Y$1,($T398-evaluationDate)/365)</f>
        <v>1.5799126061824072E-3</v>
      </c>
      <c r="Z398" s="78">
        <f>_xll.qlAbcdMathFunctionValue(Z$1,($T398-evaluationDate)/365)</f>
        <v>1.5800351319863455E-3</v>
      </c>
      <c r="AA398" s="78">
        <f>_xll.qlAbcdMathFunctionValue(AA$1,($T398-evaluationDate)/365)</f>
        <v>0.14927744199267878</v>
      </c>
      <c r="AB398" s="78">
        <f>_xll.qlAbcdMathFunctionValue(AB$1,($T398-evaluationDate)/365)</f>
        <v>0.1492774351930258</v>
      </c>
      <c r="AD398" s="78" t="e">
        <f>_xll.qlAbcdMathFunctionValue(AD$1,($T398-evaluationDate)/365)</f>
        <v>#VALUE!</v>
      </c>
      <c r="AE398" s="78" t="e">
        <f>_xll.qlAbcdMathFunctionValue(AE$1,($T398-evaluationDate)/365)</f>
        <v>#VALUE!</v>
      </c>
    </row>
    <row r="399" spans="19:31">
      <c r="S399" s="64" t="s">
        <v>124</v>
      </c>
      <c r="T399" s="146">
        <f>_xll.qlCalendarAdvance(Calendar,T398,S399,,,trigger)</f>
        <v>42990</v>
      </c>
      <c r="U399" s="78">
        <f>_xll.qlAbcdMathFunctionValue(U$1,($T399-evaluationDate)/365)</f>
        <v>2.7510099678828412E-3</v>
      </c>
      <c r="V399" s="78">
        <f>_xll.qlAbcdMathFunctionValue(V$1,($T399-evaluationDate)/365)</f>
        <v>2.9420536910981007E-3</v>
      </c>
      <c r="W399" s="78">
        <f>_xll.qlAbcdMathFunctionValue(W$1,($T399-evaluationDate)/365)</f>
        <v>1.2478164703435255E-3</v>
      </c>
      <c r="X399" s="78">
        <f>_xll.qlAbcdMathFunctionValue(X$1,($T399-evaluationDate)/365)</f>
        <v>1.2477587739548146E-3</v>
      </c>
      <c r="Y399" s="78">
        <f>_xll.qlAbcdMathFunctionValue(Y$1,($T399-evaluationDate)/365)</f>
        <v>1.5799111091429317E-3</v>
      </c>
      <c r="Z399" s="78">
        <f>_xll.qlAbcdMathFunctionValue(Z$1,($T399-evaluationDate)/365)</f>
        <v>1.5800361626008563E-3</v>
      </c>
      <c r="AA399" s="78">
        <f>_xll.qlAbcdMathFunctionValue(AA$1,($T399-evaluationDate)/365)</f>
        <v>0.1492774423731584</v>
      </c>
      <c r="AB399" s="78">
        <f>_xll.qlAbcdMathFunctionValue(AB$1,($T399-evaluationDate)/365)</f>
        <v>0.1492774356797695</v>
      </c>
      <c r="AD399" s="78" t="e">
        <f>_xll.qlAbcdMathFunctionValue(AD$1,($T399-evaluationDate)/365)</f>
        <v>#VALUE!</v>
      </c>
      <c r="AE399" s="78" t="e">
        <f>_xll.qlAbcdMathFunctionValue(AE$1,($T399-evaluationDate)/365)</f>
        <v>#VALUE!</v>
      </c>
    </row>
    <row r="400" spans="19:31">
      <c r="S400" s="64" t="s">
        <v>124</v>
      </c>
      <c r="T400" s="146">
        <f>_xll.qlCalendarAdvance(Calendar,T399,S400,,,trigger)</f>
        <v>42991</v>
      </c>
      <c r="U400" s="78">
        <f>_xll.qlAbcdMathFunctionValue(U$1,($T400-evaluationDate)/365)</f>
        <v>2.7509705525941871E-3</v>
      </c>
      <c r="V400" s="78">
        <f>_xll.qlAbcdMathFunctionValue(V$1,($T400-evaluationDate)/365)</f>
        <v>2.9420864723784497E-3</v>
      </c>
      <c r="W400" s="78">
        <f>_xll.qlAbcdMathFunctionValue(W$1,($T400-evaluationDate)/365)</f>
        <v>1.2478172790200556E-3</v>
      </c>
      <c r="X400" s="78">
        <f>_xll.qlAbcdMathFunctionValue(X$1,($T400-evaluationDate)/365)</f>
        <v>1.2477609134859291E-3</v>
      </c>
      <c r="Y400" s="78">
        <f>_xll.qlAbcdMathFunctionValue(Y$1,($T400-evaluationDate)/365)</f>
        <v>1.5799095986931979E-3</v>
      </c>
      <c r="Z400" s="78">
        <f>_xll.qlAbcdMathFunctionValue(Z$1,($T400-evaluationDate)/365)</f>
        <v>1.5800371792770759E-3</v>
      </c>
      <c r="AA400" s="78">
        <f>_xll.qlAbcdMathFunctionValue(AA$1,($T400-evaluationDate)/365)</f>
        <v>0.14927744274709145</v>
      </c>
      <c r="AB400" s="78">
        <f>_xll.qlAbcdMathFunctionValue(AB$1,($T400-evaluationDate)/365)</f>
        <v>0.14927743615995576</v>
      </c>
      <c r="AD400" s="78" t="e">
        <f>_xll.qlAbcdMathFunctionValue(AD$1,($T400-evaluationDate)/365)</f>
        <v>#VALUE!</v>
      </c>
      <c r="AE400" s="78" t="e">
        <f>_xll.qlAbcdMathFunctionValue(AE$1,($T400-evaluationDate)/365)</f>
        <v>#VALUE!</v>
      </c>
    </row>
    <row r="401" spans="19:31">
      <c r="S401" s="64" t="s">
        <v>124</v>
      </c>
      <c r="T401" s="146">
        <f>_xll.qlCalendarAdvance(Calendar,T400,S401,,,trigger)</f>
        <v>42992</v>
      </c>
      <c r="U401" s="78">
        <f>_xll.qlAbcdMathFunctionValue(U$1,($T401-evaluationDate)/365)</f>
        <v>2.7509285473530367E-3</v>
      </c>
      <c r="V401" s="78">
        <f>_xll.qlAbcdMathFunctionValue(V$1,($T401-evaluationDate)/365)</f>
        <v>2.9421187946886704E-3</v>
      </c>
      <c r="W401" s="78">
        <f>_xll.qlAbcdMathFunctionValue(W$1,($T401-evaluationDate)/365)</f>
        <v>1.2478180586831366E-3</v>
      </c>
      <c r="X401" s="78">
        <f>_xll.qlAbcdMathFunctionValue(X$1,($T401-evaluationDate)/365)</f>
        <v>1.2477630235488712E-3</v>
      </c>
      <c r="Y401" s="78">
        <f>_xll.qlAbcdMathFunctionValue(Y$1,($T401-evaluationDate)/365)</f>
        <v>1.5799080748360164E-3</v>
      </c>
      <c r="Z401" s="78">
        <f>_xll.qlAbcdMathFunctionValue(Z$1,($T401-evaluationDate)/365)</f>
        <v>1.5800381820178977E-3</v>
      </c>
      <c r="AA401" s="78">
        <f>_xll.qlAbcdMathFunctionValue(AA$1,($T401-evaluationDate)/365)</f>
        <v>0.14927744311447863</v>
      </c>
      <c r="AB401" s="78">
        <f>_xll.qlAbcdMathFunctionValue(AB$1,($T401-evaluationDate)/365)</f>
        <v>0.14927743663358523</v>
      </c>
      <c r="AD401" s="78" t="e">
        <f>_xll.qlAbcdMathFunctionValue(AD$1,($T401-evaluationDate)/365)</f>
        <v>#VALUE!</v>
      </c>
      <c r="AE401" s="78" t="e">
        <f>_xll.qlAbcdMathFunctionValue(AE$1,($T401-evaluationDate)/365)</f>
        <v>#VALUE!</v>
      </c>
    </row>
    <row r="402" spans="19:31">
      <c r="S402" s="64" t="s">
        <v>124</v>
      </c>
      <c r="T402" s="146">
        <f>_xll.qlCalendarAdvance(Calendar,T401,S402,,,trigger)</f>
        <v>42993</v>
      </c>
      <c r="U402" s="78">
        <f>_xll.qlAbcdMathFunctionValue(U$1,($T402-evaluationDate)/365)</f>
        <v>2.7508839592952218E-3</v>
      </c>
      <c r="V402" s="78">
        <f>_xll.qlAbcdMathFunctionValue(V$1,($T402-evaluationDate)/365)</f>
        <v>2.9421506583928439E-3</v>
      </c>
      <c r="W402" s="78">
        <f>_xll.qlAbcdMathFunctionValue(W$1,($T402-evaluationDate)/365)</f>
        <v>1.2478188093426948E-3</v>
      </c>
      <c r="X402" s="78">
        <f>_xll.qlAbcdMathFunctionValue(X$1,($T402-evaluationDate)/365)</f>
        <v>1.2477651041536844E-3</v>
      </c>
      <c r="Y402" s="78">
        <f>_xll.qlAbcdMathFunctionValue(Y$1,($T402-evaluationDate)/365)</f>
        <v>1.5799065375741975E-3</v>
      </c>
      <c r="Z402" s="78">
        <f>_xll.qlAbcdMathFunctionValue(Z$1,($T402-evaluationDate)/365)</f>
        <v>1.5800391708262142E-3</v>
      </c>
      <c r="AA402" s="78">
        <f>_xll.qlAbcdMathFunctionValue(AA$1,($T402-evaluationDate)/365)</f>
        <v>0.14927744347532057</v>
      </c>
      <c r="AB402" s="78">
        <f>_xll.qlAbcdMathFunctionValue(AB$1,($T402-evaluationDate)/365)</f>
        <v>0.14927743710065858</v>
      </c>
      <c r="AD402" s="78" t="e">
        <f>_xll.qlAbcdMathFunctionValue(AD$1,($T402-evaluationDate)/365)</f>
        <v>#VALUE!</v>
      </c>
      <c r="AE402" s="78" t="e">
        <f>_xll.qlAbcdMathFunctionValue(AE$1,($T402-evaluationDate)/365)</f>
        <v>#VALUE!</v>
      </c>
    </row>
    <row r="403" spans="19:31">
      <c r="S403" s="64" t="s">
        <v>124</v>
      </c>
      <c r="T403" s="146">
        <f>_xll.qlCalendarAdvance(Calendar,T402,S403,,,trigger)</f>
        <v>42996</v>
      </c>
      <c r="U403" s="78">
        <f>_xll.qlAbcdMathFunctionValue(U$1,($T403-evaluationDate)/365)</f>
        <v>2.7507347693606007E-3</v>
      </c>
      <c r="V403" s="78">
        <f>_xll.qlAbcdMathFunctionValue(V$1,($T403-evaluationDate)/365)</f>
        <v>2.9422435015066173E-3</v>
      </c>
      <c r="W403" s="78">
        <f>_xll.qlAbcdMathFunctionValue(W$1,($T403-evaluationDate)/365)</f>
        <v>1.2478208873994599E-3</v>
      </c>
      <c r="X403" s="78">
        <f>_xll.qlAbcdMathFunctionValue(X$1,($T403-evaluationDate)/365)</f>
        <v>1.2477711693197437E-3</v>
      </c>
      <c r="Y403" s="78">
        <f>_xll.qlAbcdMathFunctionValue(Y$1,($T403-evaluationDate)/365)</f>
        <v>1.5799018453890111E-3</v>
      </c>
      <c r="Z403" s="78">
        <f>_xll.qlAbcdMathFunctionValue(Z$1,($T403-evaluationDate)/365)</f>
        <v>1.5800420536850523E-3</v>
      </c>
      <c r="AA403" s="78">
        <f>_xll.qlAbcdMathFunctionValue(AA$1,($T403-evaluationDate)/365)</f>
        <v>0.14927744451858174</v>
      </c>
      <c r="AB403" s="78">
        <f>_xll.qlAbcdMathFunctionValue(AB$1,($T403-evaluationDate)/365)</f>
        <v>0.14927743846254876</v>
      </c>
      <c r="AD403" s="78" t="e">
        <f>_xll.qlAbcdMathFunctionValue(AD$1,($T403-evaluationDate)/365)</f>
        <v>#VALUE!</v>
      </c>
      <c r="AE403" s="78" t="e">
        <f>_xll.qlAbcdMathFunctionValue(AE$1,($T403-evaluationDate)/365)</f>
        <v>#VALUE!</v>
      </c>
    </row>
    <row r="404" spans="19:31">
      <c r="S404" s="64" t="s">
        <v>124</v>
      </c>
      <c r="T404" s="146">
        <f>_xll.qlCalendarAdvance(Calendar,T403,S404,,,trigger)</f>
        <v>42997</v>
      </c>
      <c r="U404" s="78">
        <f>_xll.qlAbcdMathFunctionValue(U$1,($T404-evaluationDate)/365)</f>
        <v>2.7506799211019593E-3</v>
      </c>
      <c r="V404" s="78">
        <f>_xll.qlAbcdMathFunctionValue(V$1,($T404-evaluationDate)/365)</f>
        <v>2.9422735344230471E-3</v>
      </c>
      <c r="W404" s="78">
        <f>_xll.qlAbcdMathFunctionValue(W$1,($T404-evaluationDate)/365)</f>
        <v>1.2478215221441409E-3</v>
      </c>
      <c r="X404" s="78">
        <f>_xll.qlAbcdMathFunctionValue(X$1,($T404-evaluationDate)/365)</f>
        <v>1.2477731321924221E-3</v>
      </c>
      <c r="Y404" s="78">
        <f>_xll.qlAbcdMathFunctionValue(Y$1,($T404-evaluationDate)/365)</f>
        <v>1.5799002545367352E-3</v>
      </c>
      <c r="Z404" s="78">
        <f>_xll.qlAbcdMathFunctionValue(Z$1,($T404-evaluationDate)/365)</f>
        <v>1.5800429867922662E-3</v>
      </c>
      <c r="AA404" s="78">
        <f>_xll.qlAbcdMathFunctionValue(AA$1,($T404-evaluationDate)/365)</f>
        <v>0.14927744485324951</v>
      </c>
      <c r="AB404" s="78">
        <f>_xll.qlAbcdMathFunctionValue(AB$1,($T404-evaluationDate)/365)</f>
        <v>0.14927743890340445</v>
      </c>
      <c r="AD404" s="78" t="e">
        <f>_xll.qlAbcdMathFunctionValue(AD$1,($T404-evaluationDate)/365)</f>
        <v>#VALUE!</v>
      </c>
      <c r="AE404" s="78" t="e">
        <f>_xll.qlAbcdMathFunctionValue(AE$1,($T404-evaluationDate)/365)</f>
        <v>#VALUE!</v>
      </c>
    </row>
    <row r="405" spans="19:31">
      <c r="S405" s="64" t="s">
        <v>124</v>
      </c>
      <c r="T405" s="146">
        <f>_xll.qlCalendarAdvance(Calendar,T404,S405,,,trigger)</f>
        <v>42998</v>
      </c>
      <c r="U405" s="78">
        <f>_xll.qlAbcdMathFunctionValue(U$1,($T405-evaluationDate)/365)</f>
        <v>2.7506225254866823E-3</v>
      </c>
      <c r="V405" s="78">
        <f>_xll.qlAbcdMathFunctionValue(V$1,($T405-evaluationDate)/365)</f>
        <v>2.9423031105505594E-3</v>
      </c>
      <c r="W405" s="78">
        <f>_xll.qlAbcdMathFunctionValue(W$1,($T405-evaluationDate)/365)</f>
        <v>1.2478221279348934E-3</v>
      </c>
      <c r="X405" s="78">
        <f>_xll.qlAbcdMathFunctionValue(X$1,($T405-evaluationDate)/365)</f>
        <v>1.247775065657149E-3</v>
      </c>
      <c r="Y405" s="78">
        <f>_xll.qlAbcdMathFunctionValue(Y$1,($T405-evaluationDate)/365)</f>
        <v>1.5798986502938662E-3</v>
      </c>
      <c r="Z405" s="78">
        <f>_xll.qlAbcdMathFunctionValue(Z$1,($T405-evaluationDate)/365)</f>
        <v>1.5800439059814322E-3</v>
      </c>
      <c r="AA405" s="78">
        <f>_xll.qlAbcdMathFunctionValue(AA$1,($T405-evaluationDate)/365)</f>
        <v>0.1492774451813754</v>
      </c>
      <c r="AB405" s="78">
        <f>_xll.qlAbcdMathFunctionValue(AB$1,($T405-evaluationDate)/365)</f>
        <v>0.14927743933770735</v>
      </c>
      <c r="AD405" s="78" t="e">
        <f>_xll.qlAbcdMathFunctionValue(AD$1,($T405-evaluationDate)/365)</f>
        <v>#VALUE!</v>
      </c>
      <c r="AE405" s="78" t="e">
        <f>_xll.qlAbcdMathFunctionValue(AE$1,($T405-evaluationDate)/365)</f>
        <v>#VALUE!</v>
      </c>
    </row>
    <row r="406" spans="19:31">
      <c r="S406" s="64" t="s">
        <v>124</v>
      </c>
      <c r="T406" s="146">
        <f>_xll.qlCalendarAdvance(Calendar,T405,S406,,,trigger)</f>
        <v>42999</v>
      </c>
      <c r="U406" s="78">
        <f>_xll.qlAbcdMathFunctionValue(U$1,($T406-evaluationDate)/365)</f>
        <v>2.7505625895631355E-3</v>
      </c>
      <c r="V406" s="78">
        <f>_xll.qlAbcdMathFunctionValue(V$1,($T406-evaluationDate)/365)</f>
        <v>2.9423322302519275E-3</v>
      </c>
      <c r="W406" s="78">
        <f>_xll.qlAbcdMathFunctionValue(W$1,($T406-evaluationDate)/365)</f>
        <v>1.2478227047816282E-3</v>
      </c>
      <c r="X406" s="78">
        <f>_xll.qlAbcdMathFunctionValue(X$1,($T406-evaluationDate)/365)</f>
        <v>1.2477769697239525E-3</v>
      </c>
      <c r="Y406" s="78">
        <f>_xll.qlAbcdMathFunctionValue(Y$1,($T406-evaluationDate)/365)</f>
        <v>1.5798970326632116E-3</v>
      </c>
      <c r="Z406" s="78">
        <f>_xll.qlAbcdMathFunctionValue(Z$1,($T406-evaluationDate)/365)</f>
        <v>1.5800448112554394E-3</v>
      </c>
      <c r="AA406" s="78">
        <f>_xll.qlAbcdMathFunctionValue(AA$1,($T406-evaluationDate)/365)</f>
        <v>0.1492774455029601</v>
      </c>
      <c r="AB406" s="78">
        <f>_xll.qlAbcdMathFunctionValue(AB$1,($T406-evaluationDate)/365)</f>
        <v>0.14927743976545818</v>
      </c>
      <c r="AD406" s="78" t="e">
        <f>_xll.qlAbcdMathFunctionValue(AD$1,($T406-evaluationDate)/365)</f>
        <v>#VALUE!</v>
      </c>
      <c r="AE406" s="78" t="e">
        <f>_xll.qlAbcdMathFunctionValue(AE$1,($T406-evaluationDate)/365)</f>
        <v>#VALUE!</v>
      </c>
    </row>
    <row r="407" spans="19:31">
      <c r="S407" s="64" t="s">
        <v>124</v>
      </c>
      <c r="T407" s="146">
        <f>_xll.qlCalendarAdvance(Calendar,T406,S407,,,trigger)</f>
        <v>43000</v>
      </c>
      <c r="U407" s="78">
        <f>_xll.qlAbcdMathFunctionValue(U$1,($T407-evaluationDate)/365)</f>
        <v>2.7505001203652012E-3</v>
      </c>
      <c r="V407" s="78">
        <f>_xll.qlAbcdMathFunctionValue(V$1,($T407-evaluationDate)/365)</f>
        <v>2.9423608938897033E-3</v>
      </c>
      <c r="W407" s="78">
        <f>_xll.qlAbcdMathFunctionValue(W$1,($T407-evaluationDate)/365)</f>
        <v>1.2478232526942541E-3</v>
      </c>
      <c r="X407" s="78">
        <f>_xll.qlAbcdMathFunctionValue(X$1,($T407-evaluationDate)/365)</f>
        <v>1.2477788444028575E-3</v>
      </c>
      <c r="Y407" s="78">
        <f>_xll.qlAbcdMathFunctionValue(Y$1,($T407-evaluationDate)/365)</f>
        <v>1.5798954016475785E-3</v>
      </c>
      <c r="Z407" s="78">
        <f>_xll.qlAbcdMathFunctionValue(Z$1,($T407-evaluationDate)/365)</f>
        <v>1.5800457026171784E-3</v>
      </c>
      <c r="AA407" s="78">
        <f>_xll.qlAbcdMathFunctionValue(AA$1,($T407-evaluationDate)/365)</f>
        <v>0.14927744581800426</v>
      </c>
      <c r="AB407" s="78">
        <f>_xll.qlAbcdMathFunctionValue(AB$1,($T407-evaluationDate)/365)</f>
        <v>0.14927744018665762</v>
      </c>
      <c r="AD407" s="78" t="e">
        <f>_xll.qlAbcdMathFunctionValue(AD$1,($T407-evaluationDate)/365)</f>
        <v>#VALUE!</v>
      </c>
      <c r="AE407" s="78" t="e">
        <f>_xll.qlAbcdMathFunctionValue(AE$1,($T407-evaluationDate)/365)</f>
        <v>#VALUE!</v>
      </c>
    </row>
    <row r="408" spans="19:31">
      <c r="S408" s="64" t="s">
        <v>124</v>
      </c>
      <c r="T408" s="146">
        <f>_xll.qlCalendarAdvance(Calendar,T407,S408,,,trigger)</f>
        <v>43003</v>
      </c>
      <c r="U408" s="78">
        <f>_xll.qlAbcdMathFunctionValue(U$1,($T408-evaluationDate)/365)</f>
        <v>2.7502975832471724E-3</v>
      </c>
      <c r="V408" s="78">
        <f>_xll.qlAbcdMathFunctionValue(V$1,($T408-evaluationDate)/365)</f>
        <v>2.9424441520437446E-3</v>
      </c>
      <c r="W408" s="78">
        <f>_xll.qlAbcdMathFunctionValue(W$1,($T408-evaluationDate)/365)</f>
        <v>1.2478247229265264E-3</v>
      </c>
      <c r="X408" s="78">
        <f>_xll.qlAbcdMathFunctionValue(X$1,($T408-evaluationDate)/365)</f>
        <v>1.2477842922123973E-3</v>
      </c>
      <c r="Y408" s="78">
        <f>_xll.qlAbcdMathFunctionValue(Y$1,($T408-evaluationDate)/365)</f>
        <v>1.5798904283188728E-3</v>
      </c>
      <c r="Z408" s="78">
        <f>_xll.qlAbcdMathFunctionValue(Z$1,($T408-evaluationDate)/365)</f>
        <v>1.5800482932576737E-3</v>
      </c>
      <c r="AA408" s="78">
        <f>_xll.qlAbcdMathFunctionValue(AA$1,($T408-evaluationDate)/365)</f>
        <v>0.14927744672390025</v>
      </c>
      <c r="AB408" s="78">
        <f>_xll.qlAbcdMathFunctionValue(AB$1,($T408-evaluationDate)/365)</f>
        <v>0.14927744141095417</v>
      </c>
      <c r="AD408" s="78" t="e">
        <f>_xll.qlAbcdMathFunctionValue(AD$1,($T408-evaluationDate)/365)</f>
        <v>#VALUE!</v>
      </c>
      <c r="AE408" s="78" t="e">
        <f>_xll.qlAbcdMathFunctionValue(AE$1,($T408-evaluationDate)/365)</f>
        <v>#VALUE!</v>
      </c>
    </row>
    <row r="409" spans="19:31">
      <c r="S409" s="64" t="s">
        <v>124</v>
      </c>
      <c r="T409" s="146">
        <f>_xll.qlCalendarAdvance(Calendar,T408,S409,,,trigger)</f>
        <v>43004</v>
      </c>
      <c r="U409" s="78">
        <f>_xll.qlAbcdMathFunctionValue(U$1,($T409-evaluationDate)/365)</f>
        <v>2.7502250510017326E-3</v>
      </c>
      <c r="V409" s="78">
        <f>_xll.qlAbcdMathFunctionValue(V$1,($T409-evaluationDate)/365)</f>
        <v>2.9424709950483302E-3</v>
      </c>
      <c r="W409" s="78">
        <f>_xll.qlAbcdMathFunctionValue(W$1,($T409-evaluationDate)/365)</f>
        <v>1.247825155201752E-3</v>
      </c>
      <c r="X409" s="78">
        <f>_xll.qlAbcdMathFunctionValue(X$1,($T409-evaluationDate)/365)</f>
        <v>1.2477860494399104E-3</v>
      </c>
      <c r="Y409" s="78">
        <f>_xll.qlAbcdMathFunctionValue(Y$1,($T409-evaluationDate)/365)</f>
        <v>1.5798887437913881E-3</v>
      </c>
      <c r="Z409" s="78">
        <f>_xll.qlAbcdMathFunctionValue(Z$1,($T409-evaluationDate)/365)</f>
        <v>1.5800491289992254E-3</v>
      </c>
      <c r="AA409" s="78">
        <f>_xll.qlAbcdMathFunctionValue(AA$1,($T409-evaluationDate)/365)</f>
        <v>0.14927744701278903</v>
      </c>
      <c r="AB409" s="78">
        <f>_xll.qlAbcdMathFunctionValue(AB$1,($T409-evaluationDate)/365)</f>
        <v>0.14927744180595467</v>
      </c>
      <c r="AD409" s="78" t="e">
        <f>_xll.qlAbcdMathFunctionValue(AD$1,($T409-evaluationDate)/365)</f>
        <v>#VALUE!</v>
      </c>
      <c r="AE409" s="78" t="e">
        <f>_xll.qlAbcdMathFunctionValue(AE$1,($T409-evaluationDate)/365)</f>
        <v>#VALUE!</v>
      </c>
    </row>
    <row r="410" spans="19:31">
      <c r="S410" s="64" t="s">
        <v>124</v>
      </c>
      <c r="T410" s="146">
        <f>_xll.qlCalendarAdvance(Calendar,T409,S410,,,trigger)</f>
        <v>43005</v>
      </c>
      <c r="U410" s="78">
        <f>_xll.qlAbcdMathFunctionValue(U$1,($T410-evaluationDate)/365)</f>
        <v>2.7501500204349656E-3</v>
      </c>
      <c r="V410" s="78">
        <f>_xll.qlAbcdMathFunctionValue(V$1,($T410-evaluationDate)/365)</f>
        <v>2.9424973837988248E-3</v>
      </c>
      <c r="W410" s="78">
        <f>_xll.qlAbcdMathFunctionValue(W$1,($T410-evaluationDate)/365)</f>
        <v>1.2478255585923732E-3</v>
      </c>
      <c r="X410" s="78">
        <f>_xll.qlAbcdMathFunctionValue(X$1,($T410-evaluationDate)/365)</f>
        <v>1.2477877773296128E-3</v>
      </c>
      <c r="Y410" s="78">
        <f>_xll.qlAbcdMathFunctionValue(Y$1,($T410-evaluationDate)/365)</f>
        <v>1.5798870458929538E-3</v>
      </c>
      <c r="Z410" s="78">
        <f>_xll.qlAbcdMathFunctionValue(Z$1,($T410-evaluationDate)/365)</f>
        <v>1.58004995084295E-3</v>
      </c>
      <c r="AA410" s="78">
        <f>_xll.qlAbcdMathFunctionValue(AA$1,($T410-evaluationDate)/365)</f>
        <v>0.14927744729514059</v>
      </c>
      <c r="AB410" s="78">
        <f>_xll.qlAbcdMathFunctionValue(AB$1,($T410-evaluationDate)/365)</f>
        <v>0.14927744219440714</v>
      </c>
      <c r="AD410" s="78" t="e">
        <f>_xll.qlAbcdMathFunctionValue(AD$1,($T410-evaluationDate)/365)</f>
        <v>#VALUE!</v>
      </c>
      <c r="AE410" s="78" t="e">
        <f>_xll.qlAbcdMathFunctionValue(AE$1,($T410-evaluationDate)/365)</f>
        <v>#VALUE!</v>
      </c>
    </row>
    <row r="411" spans="19:31">
      <c r="S411" s="64" t="s">
        <v>124</v>
      </c>
      <c r="T411" s="146">
        <f>_xll.qlCalendarAdvance(Calendar,T410,S411,,,trigger)</f>
        <v>43006</v>
      </c>
      <c r="U411" s="78">
        <f>_xll.qlAbcdMathFunctionValue(U$1,($T411-evaluationDate)/365)</f>
        <v>2.7500724984943978E-3</v>
      </c>
      <c r="V411" s="78">
        <f>_xll.qlAbcdMathFunctionValue(V$1,($T411-evaluationDate)/365)</f>
        <v>2.9425233186564752E-3</v>
      </c>
      <c r="W411" s="78">
        <f>_xll.qlAbcdMathFunctionValue(W$1,($T411-evaluationDate)/365)</f>
        <v>1.2478259331082839E-3</v>
      </c>
      <c r="X411" s="78">
        <f>_xll.qlAbcdMathFunctionValue(X$1,($T411-evaluationDate)/365)</f>
        <v>1.2477894758915139E-3</v>
      </c>
      <c r="Y411" s="78">
        <f>_xll.qlAbcdMathFunctionValue(Y$1,($T411-evaluationDate)/365)</f>
        <v>1.5798853346263746E-3</v>
      </c>
      <c r="Z411" s="78">
        <f>_xll.qlAbcdMathFunctionValue(Z$1,($T411-evaluationDate)/365)</f>
        <v>1.5800507587917345E-3</v>
      </c>
      <c r="AA411" s="78">
        <f>_xll.qlAbcdMathFunctionValue(AA$1,($T411-evaluationDate)/365)</f>
        <v>0.14927744757095565</v>
      </c>
      <c r="AB411" s="78">
        <f>_xll.qlAbcdMathFunctionValue(AB$1,($T411-evaluationDate)/365)</f>
        <v>0.14927744257631223</v>
      </c>
      <c r="AD411" s="78" t="e">
        <f>_xll.qlAbcdMathFunctionValue(AD$1,($T411-evaluationDate)/365)</f>
        <v>#VALUE!</v>
      </c>
      <c r="AE411" s="78" t="e">
        <f>_xll.qlAbcdMathFunctionValue(AE$1,($T411-evaluationDate)/365)</f>
        <v>#VALUE!</v>
      </c>
    </row>
    <row r="412" spans="19:31">
      <c r="S412" s="64" t="s">
        <v>124</v>
      </c>
      <c r="T412" s="146">
        <f>_xll.qlCalendarAdvance(Calendar,T411,S412,,,trigger)</f>
        <v>43007</v>
      </c>
      <c r="U412" s="78">
        <f>_xll.qlAbcdMathFunctionValue(U$1,($T412-evaluationDate)/365)</f>
        <v>2.7499924921132539E-3</v>
      </c>
      <c r="V412" s="78">
        <f>_xll.qlAbcdMathFunctionValue(V$1,($T412-evaluationDate)/365)</f>
        <v>2.9425487999823136E-3</v>
      </c>
      <c r="W412" s="78">
        <f>_xll.qlAbcdMathFunctionValue(W$1,($T412-evaluationDate)/365)</f>
        <v>1.2478262787593746E-3</v>
      </c>
      <c r="X412" s="78">
        <f>_xll.qlAbcdMathFunctionValue(X$1,($T412-evaluationDate)/365)</f>
        <v>1.2477911451356217E-3</v>
      </c>
      <c r="Y412" s="78">
        <f>_xll.qlAbcdMathFunctionValue(Y$1,($T412-evaluationDate)/365)</f>
        <v>1.5798836099944543E-3</v>
      </c>
      <c r="Z412" s="78">
        <f>_xll.qlAbcdMathFunctionValue(Z$1,($T412-evaluationDate)/365)</f>
        <v>1.580051552848465E-3</v>
      </c>
      <c r="AA412" s="78">
        <f>_xll.qlAbcdMathFunctionValue(AA$1,($T412-evaluationDate)/365)</f>
        <v>0.14927744784023486</v>
      </c>
      <c r="AB412" s="78">
        <f>_xll.qlAbcdMathFunctionValue(AB$1,($T412-evaluationDate)/365)</f>
        <v>0.14927744295167061</v>
      </c>
      <c r="AD412" s="78" t="e">
        <f>_xll.qlAbcdMathFunctionValue(AD$1,($T412-evaluationDate)/365)</f>
        <v>#VALUE!</v>
      </c>
      <c r="AE412" s="78" t="e">
        <f>_xll.qlAbcdMathFunctionValue(AE$1,($T412-evaluationDate)/365)</f>
        <v>#VALUE!</v>
      </c>
    </row>
    <row r="413" spans="19:31">
      <c r="S413" s="64" t="s">
        <v>124</v>
      </c>
      <c r="T413" s="146">
        <f>_xll.qlCalendarAdvance(Calendar,T412,S413,,,trigger)</f>
        <v>43010</v>
      </c>
      <c r="U413" s="78">
        <f>_xll.qlAbcdMathFunctionValue(U$1,($T413-evaluationDate)/365)</f>
        <v>2.7497376354446565E-3</v>
      </c>
      <c r="V413" s="78">
        <f>_xll.qlAbcdMathFunctionValue(V$1,($T413-evaluationDate)/365)</f>
        <v>2.9426225263760025E-3</v>
      </c>
      <c r="W413" s="78">
        <f>_xll.qlAbcdMathFunctionValue(W$1,($T413-evaluationDate)/365)</f>
        <v>1.2478271426225962E-3</v>
      </c>
      <c r="X413" s="78">
        <f>_xll.qlAbcdMathFunctionValue(X$1,($T413-evaluationDate)/365)</f>
        <v>1.2477959770612165E-3</v>
      </c>
      <c r="Y413" s="78">
        <f>_xll.qlAbcdMathFunctionValue(Y$1,($T413-evaluationDate)/365)</f>
        <v>1.5798783559346809E-3</v>
      </c>
      <c r="Z413" s="78">
        <f>_xll.qlAbcdMathFunctionValue(Z$1,($T413-evaluationDate)/365)</f>
        <v>1.5800538516951906E-3</v>
      </c>
      <c r="AA413" s="78">
        <f>_xll.qlAbcdMathFunctionValue(AA$1,($T413-evaluationDate)/365)</f>
        <v>0.14927744860886419</v>
      </c>
      <c r="AB413" s="78">
        <f>_xll.qlAbcdMathFunctionValue(AB$1,($T413-evaluationDate)/365)</f>
        <v>0.14927744403847215</v>
      </c>
      <c r="AD413" s="78" t="e">
        <f>_xll.qlAbcdMathFunctionValue(AD$1,($T413-evaluationDate)/365)</f>
        <v>#VALUE!</v>
      </c>
      <c r="AE413" s="78" t="e">
        <f>_xll.qlAbcdMathFunctionValue(AE$1,($T413-evaluationDate)/365)</f>
        <v>#VALUE!</v>
      </c>
    </row>
    <row r="414" spans="19:31">
      <c r="S414" s="64" t="s">
        <v>124</v>
      </c>
      <c r="T414" s="146">
        <f>_xll.qlCalendarAdvance(Calendar,T413,S414,,,trigger)</f>
        <v>43011</v>
      </c>
      <c r="U414" s="78">
        <f>_xll.qlAbcdMathFunctionValue(U$1,($T414-evaluationDate)/365)</f>
        <v>2.7496477603483581E-3</v>
      </c>
      <c r="V414" s="78">
        <f>_xll.qlAbcdMathFunctionValue(V$1,($T414-evaluationDate)/365)</f>
        <v>2.9426461971805559E-3</v>
      </c>
      <c r="W414" s="78">
        <f>_xll.qlAbcdMathFunctionValue(W$1,($T414-evaluationDate)/365)</f>
        <v>1.2478273729132643E-3</v>
      </c>
      <c r="X414" s="78">
        <f>_xll.qlAbcdMathFunctionValue(X$1,($T414-evaluationDate)/365)</f>
        <v>1.2477975291341704E-3</v>
      </c>
      <c r="Y414" s="78">
        <f>_xll.qlAbcdMathFunctionValue(Y$1,($T414-evaluationDate)/365)</f>
        <v>1.5798765778694281E-3</v>
      </c>
      <c r="Z414" s="78">
        <f>_xll.qlAbcdMathFunctionValue(Z$1,($T414-evaluationDate)/365)</f>
        <v>1.5800545902125609E-3</v>
      </c>
      <c r="AA414" s="78">
        <f>_xll.qlAbcdMathFunctionValue(AA$1,($T414-evaluationDate)/365)</f>
        <v>0.14927744885200678</v>
      </c>
      <c r="AB414" s="78">
        <f>_xll.qlAbcdMathFunctionValue(AB$1,($T414-evaluationDate)/365)</f>
        <v>0.14927744438765039</v>
      </c>
      <c r="AD414" s="78" t="e">
        <f>_xll.qlAbcdMathFunctionValue(AD$1,($T414-evaluationDate)/365)</f>
        <v>#VALUE!</v>
      </c>
      <c r="AE414" s="78" t="e">
        <f>_xll.qlAbcdMathFunctionValue(AE$1,($T414-evaluationDate)/365)</f>
        <v>#VALUE!</v>
      </c>
    </row>
    <row r="415" spans="19:31">
      <c r="S415" s="64" t="s">
        <v>124</v>
      </c>
      <c r="T415" s="146">
        <f>_xll.qlCalendarAdvance(Calendar,T414,S415,,,trigger)</f>
        <v>43012</v>
      </c>
      <c r="U415" s="78">
        <f>_xll.qlAbcdMathFunctionValue(U$1,($T415-evaluationDate)/365)</f>
        <v>2.7495554352640096E-3</v>
      </c>
      <c r="V415" s="78">
        <f>_xll.qlAbcdMathFunctionValue(V$1,($T415-evaluationDate)/365)</f>
        <v>2.9426694162551963E-3</v>
      </c>
      <c r="W415" s="78">
        <f>_xll.qlAbcdMathFunctionValue(W$1,($T415-evaluationDate)/365)</f>
        <v>1.2478275743885276E-3</v>
      </c>
      <c r="X415" s="78">
        <f>_xll.qlAbcdMathFunctionValue(X$1,($T415-evaluationDate)/365)</f>
        <v>1.2477990519393284E-3</v>
      </c>
      <c r="Y415" s="78">
        <f>_xll.qlAbcdMathFunctionValue(Y$1,($T415-evaluationDate)/365)</f>
        <v>1.5798747864528477E-3</v>
      </c>
      <c r="Z415" s="78">
        <f>_xll.qlAbcdMathFunctionValue(Z$1,($T415-evaluationDate)/365)</f>
        <v>1.5800553148523028E-3</v>
      </c>
      <c r="AA415" s="78">
        <f>_xll.qlAbcdMathFunctionValue(AA$1,($T415-evaluationDate)/365)</f>
        <v>0.14927744908861684</v>
      </c>
      <c r="AB415" s="78">
        <f>_xll.qlAbcdMathFunctionValue(AB$1,($T415-evaluationDate)/365)</f>
        <v>0.14927744473028529</v>
      </c>
      <c r="AD415" s="78" t="e">
        <f>_xll.qlAbcdMathFunctionValue(AD$1,($T415-evaluationDate)/365)</f>
        <v>#VALUE!</v>
      </c>
      <c r="AE415" s="78" t="e">
        <f>_xll.qlAbcdMathFunctionValue(AE$1,($T415-evaluationDate)/365)</f>
        <v>#VALUE!</v>
      </c>
    </row>
    <row r="416" spans="19:31">
      <c r="S416" s="64" t="s">
        <v>124</v>
      </c>
      <c r="T416" s="146">
        <f>_xll.qlCalendarAdvance(Calendar,T415,S416,,,trigger)</f>
        <v>43013</v>
      </c>
      <c r="U416" s="78">
        <f>_xll.qlAbcdMathFunctionValue(U$1,($T416-evaluationDate)/365)</f>
        <v>2.7494606670395768E-3</v>
      </c>
      <c r="V416" s="78">
        <f>_xll.qlAbcdMathFunctionValue(V$1,($T416-evaluationDate)/365)</f>
        <v>2.9426921839596533E-3</v>
      </c>
      <c r="W416" s="78">
        <f>_xll.qlAbcdMathFunctionValue(W$1,($T416-evaluationDate)/365)</f>
        <v>1.2478277470582627E-3</v>
      </c>
      <c r="X416" s="78">
        <f>_xll.qlAbcdMathFunctionValue(X$1,($T416-evaluationDate)/365)</f>
        <v>1.2478005454866819E-3</v>
      </c>
      <c r="Y416" s="78">
        <f>_xll.qlAbcdMathFunctionValue(Y$1,($T416-evaluationDate)/365)</f>
        <v>1.5798729816877415E-3</v>
      </c>
      <c r="Z416" s="78">
        <f>_xll.qlAbcdMathFunctionValue(Z$1,($T416-evaluationDate)/365)</f>
        <v>1.5800560256173004E-3</v>
      </c>
      <c r="AA416" s="78">
        <f>_xll.qlAbcdMathFunctionValue(AA$1,($T416-evaluationDate)/365)</f>
        <v>0.1492774493186951</v>
      </c>
      <c r="AB416" s="78">
        <f>_xll.qlAbcdMathFunctionValue(AB$1,($T416-evaluationDate)/365)</f>
        <v>0.14927744506637747</v>
      </c>
      <c r="AD416" s="78" t="e">
        <f>_xll.qlAbcdMathFunctionValue(AD$1,($T416-evaluationDate)/365)</f>
        <v>#VALUE!</v>
      </c>
      <c r="AE416" s="78" t="e">
        <f>_xll.qlAbcdMathFunctionValue(AE$1,($T416-evaluationDate)/365)</f>
        <v>#VALUE!</v>
      </c>
    </row>
    <row r="417" spans="19:31">
      <c r="S417" s="64" t="s">
        <v>124</v>
      </c>
      <c r="T417" s="146">
        <f>_xll.qlCalendarAdvance(Calendar,T416,S417,,,trigger)</f>
        <v>43014</v>
      </c>
      <c r="U417" s="78">
        <f>_xll.qlAbcdMathFunctionValue(U$1,($T417-evaluationDate)/365)</f>
        <v>2.7493634625089074E-3</v>
      </c>
      <c r="V417" s="78">
        <f>_xll.qlAbcdMathFunctionValue(V$1,($T417-evaluationDate)/365)</f>
        <v>2.9427145006534405E-3</v>
      </c>
      <c r="W417" s="78">
        <f>_xll.qlAbcdMathFunctionValue(W$1,($T417-evaluationDate)/365)</f>
        <v>1.2478278909323422E-3</v>
      </c>
      <c r="X417" s="78">
        <f>_xll.qlAbcdMathFunctionValue(X$1,($T417-evaluationDate)/365)</f>
        <v>1.2478020097862208E-3</v>
      </c>
      <c r="Y417" s="78">
        <f>_xll.qlAbcdMathFunctionValue(Y$1,($T417-evaluationDate)/365)</f>
        <v>1.5798711635769101E-3</v>
      </c>
      <c r="Z417" s="78">
        <f>_xll.qlAbcdMathFunctionValue(Z$1,($T417-evaluationDate)/365)</f>
        <v>1.5800567225104363E-3</v>
      </c>
      <c r="AA417" s="78">
        <f>_xll.qlAbcdMathFunctionValue(AA$1,($T417-evaluationDate)/365)</f>
        <v>0.1492774495422422</v>
      </c>
      <c r="AB417" s="78">
        <f>_xll.qlAbcdMathFunctionValue(AB$1,($T417-evaluationDate)/365)</f>
        <v>0.14927744539592766</v>
      </c>
      <c r="AD417" s="78" t="e">
        <f>_xll.qlAbcdMathFunctionValue(AD$1,($T417-evaluationDate)/365)</f>
        <v>#VALUE!</v>
      </c>
      <c r="AE417" s="78" t="e">
        <f>_xll.qlAbcdMathFunctionValue(AE$1,($T417-evaluationDate)/365)</f>
        <v>#VALUE!</v>
      </c>
    </row>
    <row r="418" spans="19:31">
      <c r="S418" s="64" t="s">
        <v>124</v>
      </c>
      <c r="T418" s="146">
        <f>_xll.qlCalendarAdvance(Calendar,T417,S418,,,trigger)</f>
        <v>43017</v>
      </c>
      <c r="U418" s="78">
        <f>_xll.qlAbcdMathFunctionValue(U$1,($T418-evaluationDate)/365)</f>
        <v>2.749057299206702E-3</v>
      </c>
      <c r="V418" s="78">
        <f>_xll.qlAbcdMathFunctionValue(V$1,($T418-evaluationDate)/365)</f>
        <v>2.942778748262675E-3</v>
      </c>
      <c r="W418" s="78">
        <f>_xll.qlAbcdMathFunctionValue(W$1,($T418-evaluationDate)/365)</f>
        <v>1.2478281498793382E-3</v>
      </c>
      <c r="X418" s="78">
        <f>_xll.qlAbcdMathFunctionValue(X$1,($T418-evaluationDate)/365)</f>
        <v>1.2478062272978008E-3</v>
      </c>
      <c r="Y418" s="78">
        <f>_xll.qlAbcdMathFunctionValue(Y$1,($T418-evaluationDate)/365)</f>
        <v>1.5798656291980686E-3</v>
      </c>
      <c r="Z418" s="78">
        <f>_xll.qlAbcdMathFunctionValue(Z$1,($T418-evaluationDate)/365)</f>
        <v>1.5800587299875026E-3</v>
      </c>
      <c r="AA418" s="78">
        <f>_xll.qlAbcdMathFunctionValue(AA$1,($T418-evaluationDate)/365)</f>
        <v>0.14927745017370331</v>
      </c>
      <c r="AB418" s="78">
        <f>_xll.qlAbcdMathFunctionValue(AB$1,($T418-evaluationDate)/365)</f>
        <v>0.1492774463453328</v>
      </c>
      <c r="AD418" s="78" t="e">
        <f>_xll.qlAbcdMathFunctionValue(AD$1,($T418-evaluationDate)/365)</f>
        <v>#VALUE!</v>
      </c>
      <c r="AE418" s="78" t="e">
        <f>_xll.qlAbcdMathFunctionValue(AE$1,($T418-evaluationDate)/365)</f>
        <v>#VALUE!</v>
      </c>
    </row>
    <row r="419" spans="19:31">
      <c r="S419" s="64" t="s">
        <v>124</v>
      </c>
      <c r="T419" s="146">
        <f>_xll.qlCalendarAdvance(Calendar,T418,S419,,,trigger)</f>
        <v>43018</v>
      </c>
      <c r="U419" s="78">
        <f>_xll.qlAbcdMathFunctionValue(U$1,($T419-evaluationDate)/365)</f>
        <v>2.7489504175080733E-3</v>
      </c>
      <c r="V419" s="78">
        <f>_xll.qlAbcdMathFunctionValue(V$1,($T419-evaluationDate)/365)</f>
        <v>2.9427992645045956E-3</v>
      </c>
      <c r="W419" s="78">
        <f>_xll.qlAbcdMathFunctionValue(W$1,($T419-evaluationDate)/365)</f>
        <v>1.2478281786694743E-3</v>
      </c>
      <c r="X419" s="78">
        <f>_xll.qlAbcdMathFunctionValue(X$1,($T419-evaluationDate)/365)</f>
        <v>1.2478075747059207E-3</v>
      </c>
      <c r="Y419" s="78">
        <f>_xll.qlAbcdMathFunctionValue(Y$1,($T419-evaluationDate)/365)</f>
        <v>1.5798637577323377E-3</v>
      </c>
      <c r="Z419" s="78">
        <f>_xll.qlAbcdMathFunctionValue(Z$1,($T419-evaluationDate)/365)</f>
        <v>1.5800593714220173E-3</v>
      </c>
      <c r="AA419" s="78">
        <f>_xll.qlAbcdMathFunctionValue(AA$1,($T419-evaluationDate)/365)</f>
        <v>0.14927745037113252</v>
      </c>
      <c r="AB419" s="78">
        <f>_xll.qlAbcdMathFunctionValue(AB$1,($T419-evaluationDate)/365)</f>
        <v>0.14927744664872161</v>
      </c>
      <c r="AD419" s="78" t="e">
        <f>_xll.qlAbcdMathFunctionValue(AD$1,($T419-evaluationDate)/365)</f>
        <v>#VALUE!</v>
      </c>
      <c r="AE419" s="78" t="e">
        <f>_xll.qlAbcdMathFunctionValue(AE$1,($T419-evaluationDate)/365)</f>
        <v>#VALUE!</v>
      </c>
    </row>
    <row r="420" spans="19:31">
      <c r="S420" s="64" t="s">
        <v>124</v>
      </c>
      <c r="T420" s="146">
        <f>_xll.qlCalendarAdvance(Calendar,T419,S420,,,trigger)</f>
        <v>43019</v>
      </c>
      <c r="U420" s="78">
        <f>_xll.qlAbcdMathFunctionValue(U$1,($T420-evaluationDate)/365)</f>
        <v>2.7488411334615553E-3</v>
      </c>
      <c r="V420" s="78">
        <f>_xll.qlAbcdMathFunctionValue(V$1,($T420-evaluationDate)/365)</f>
        <v>2.9428193315301733E-3</v>
      </c>
      <c r="W420" s="78">
        <f>_xll.qlAbcdMathFunctionValue(W$1,($T420-evaluationDate)/365)</f>
        <v>1.2478281787132817E-3</v>
      </c>
      <c r="X420" s="78">
        <f>_xll.qlAbcdMathFunctionValue(X$1,($T420-evaluationDate)/365)</f>
        <v>1.2478088929161338E-3</v>
      </c>
      <c r="Y420" s="78">
        <f>_xll.qlAbcdMathFunctionValue(Y$1,($T420-evaluationDate)/365)</f>
        <v>1.5798618729348801E-3</v>
      </c>
      <c r="Z420" s="78">
        <f>_xll.qlAbcdMathFunctionValue(Z$1,($T420-evaluationDate)/365)</f>
        <v>1.5800599989990803E-3</v>
      </c>
      <c r="AA420" s="78">
        <f>_xll.qlAbcdMathFunctionValue(AA$1,($T420-evaluationDate)/365)</f>
        <v>0.14927745056203393</v>
      </c>
      <c r="AB420" s="78">
        <f>_xll.qlAbcdMathFunctionValue(AB$1,($T420-evaluationDate)/365)</f>
        <v>0.14927744694557177</v>
      </c>
      <c r="AD420" s="78" t="e">
        <f>_xll.qlAbcdMathFunctionValue(AD$1,($T420-evaluationDate)/365)</f>
        <v>#VALUE!</v>
      </c>
      <c r="AE420" s="78" t="e">
        <f>_xll.qlAbcdMathFunctionValue(AE$1,($T420-evaluationDate)/365)</f>
        <v>#VALUE!</v>
      </c>
    </row>
    <row r="421" spans="19:31">
      <c r="S421" s="64" t="s">
        <v>124</v>
      </c>
      <c r="T421" s="146">
        <f>_xll.qlCalendarAdvance(Calendar,T420,S421,,,trigger)</f>
        <v>43020</v>
      </c>
      <c r="U421" s="78">
        <f>_xll.qlAbcdMathFunctionValue(U$1,($T421-evaluationDate)/365)</f>
        <v>2.7487294538168202E-3</v>
      </c>
      <c r="V421" s="78">
        <f>_xll.qlAbcdMathFunctionValue(V$1,($T421-evaluationDate)/365)</f>
        <v>2.9428389496976249E-3</v>
      </c>
      <c r="W421" s="78">
        <f>_xll.qlAbcdMathFunctionValue(W$1,($T421-evaluationDate)/365)</f>
        <v>1.247828150020618E-3</v>
      </c>
      <c r="X421" s="78">
        <f>_xll.qlAbcdMathFunctionValue(X$1,($T421-evaluationDate)/365)</f>
        <v>1.2478101819384131E-3</v>
      </c>
      <c r="Y421" s="78">
        <f>_xll.qlAbcdMathFunctionValue(Y$1,($T421-evaluationDate)/365)</f>
        <v>1.5798599748084942E-3</v>
      </c>
      <c r="Z421" s="78">
        <f>_xll.qlAbcdMathFunctionValue(Z$1,($T421-evaluationDate)/365)</f>
        <v>1.5800606127215726E-3</v>
      </c>
      <c r="AA421" s="78">
        <f>_xll.qlAbcdMathFunctionValue(AA$1,($T421-evaluationDate)/365)</f>
        <v>0.14927745074640819</v>
      </c>
      <c r="AB421" s="78">
        <f>_xll.qlAbcdMathFunctionValue(AB$1,($T421-evaluationDate)/365)</f>
        <v>0.14927744723588393</v>
      </c>
      <c r="AD421" s="78" t="e">
        <f>_xll.qlAbcdMathFunctionValue(AD$1,($T421-evaluationDate)/365)</f>
        <v>#VALUE!</v>
      </c>
      <c r="AE421" s="78" t="e">
        <f>_xll.qlAbcdMathFunctionValue(AE$1,($T421-evaluationDate)/365)</f>
        <v>#VALUE!</v>
      </c>
    </row>
    <row r="422" spans="19:31">
      <c r="S422" s="64" t="s">
        <v>124</v>
      </c>
      <c r="T422" s="146">
        <f>_xll.qlCalendarAdvance(Calendar,T421,S422,,,trigger)</f>
        <v>43021</v>
      </c>
      <c r="U422" s="78">
        <f>_xll.qlAbcdMathFunctionValue(U$1,($T422-evaluationDate)/365)</f>
        <v>2.7486153853095996E-3</v>
      </c>
      <c r="V422" s="78">
        <f>_xll.qlAbcdMathFunctionValue(V$1,($T422-evaluationDate)/365)</f>
        <v>2.9428581193649541E-3</v>
      </c>
      <c r="W422" s="78">
        <f>_xll.qlAbcdMathFunctionValue(W$1,($T422-evaluationDate)/365)</f>
        <v>1.2478280926013388E-3</v>
      </c>
      <c r="X422" s="78">
        <f>_xll.qlAbcdMathFunctionValue(X$1,($T422-evaluationDate)/365)</f>
        <v>1.2478114417827308E-3</v>
      </c>
      <c r="Y422" s="78">
        <f>_xll.qlAbcdMathFunctionValue(Y$1,($T422-evaluationDate)/365)</f>
        <v>1.5798580633559773E-3</v>
      </c>
      <c r="Z422" s="78">
        <f>_xll.qlAbcdMathFunctionValue(Z$1,($T422-evaluationDate)/365)</f>
        <v>1.5800612125923736E-3</v>
      </c>
      <c r="AA422" s="78">
        <f>_xll.qlAbcdMathFunctionValue(AA$1,($T422-evaluationDate)/365)</f>
        <v>0.14927745092425598</v>
      </c>
      <c r="AB422" s="78">
        <f>_xll.qlAbcdMathFunctionValue(AB$1,($T422-evaluationDate)/365)</f>
        <v>0.14927744751965877</v>
      </c>
      <c r="AD422" s="78" t="e">
        <f>_xll.qlAbcdMathFunctionValue(AD$1,($T422-evaluationDate)/365)</f>
        <v>#VALUE!</v>
      </c>
      <c r="AE422" s="78" t="e">
        <f>_xll.qlAbcdMathFunctionValue(AE$1,($T422-evaluationDate)/365)</f>
        <v>#VALUE!</v>
      </c>
    </row>
    <row r="423" spans="19:31">
      <c r="S423" s="64" t="s">
        <v>124</v>
      </c>
      <c r="T423" s="146">
        <f>_xll.qlCalendarAdvance(Calendar,T422,S423,,,trigger)</f>
        <v>43024</v>
      </c>
      <c r="U423" s="78">
        <f>_xll.qlAbcdMathFunctionValue(U$1,($T423-evaluationDate)/365)</f>
        <v>2.748258913761778E-3</v>
      </c>
      <c r="V423" s="78">
        <f>_xll.qlAbcdMathFunctionValue(V$1,($T423-evaluationDate)/365)</f>
        <v>2.9429129409429926E-3</v>
      </c>
      <c r="W423" s="78">
        <f>_xll.qlAbcdMathFunctionValue(W$1,($T423-evaluationDate)/365)</f>
        <v>1.2478277480823211E-3</v>
      </c>
      <c r="X423" s="78">
        <f>_xll.qlAbcdMathFunctionValue(X$1,($T423-evaluationDate)/365)</f>
        <v>1.2478150463475861E-3</v>
      </c>
      <c r="Y423" s="78">
        <f>_xll.qlAbcdMathFunctionValue(Y$1,($T423-evaluationDate)/365)</f>
        <v>1.5798522490696153E-3</v>
      </c>
      <c r="Z423" s="78">
        <f>_xll.qlAbcdMathFunctionValue(Z$1,($T423-evaluationDate)/365)</f>
        <v>1.5800629291234272E-3</v>
      </c>
      <c r="AA423" s="78">
        <f>_xll.qlAbcdMathFunctionValue(AA$1,($T423-evaluationDate)/365)</f>
        <v>0.14927745141864726</v>
      </c>
      <c r="AB423" s="78">
        <f>_xll.qlAbcdMathFunctionValue(AB$1,($T423-evaluationDate)/365)</f>
        <v>0.14927744833176601</v>
      </c>
      <c r="AD423" s="78" t="e">
        <f>_xll.qlAbcdMathFunctionValue(AD$1,($T423-evaluationDate)/365)</f>
        <v>#VALUE!</v>
      </c>
      <c r="AE423" s="78" t="e">
        <f>_xll.qlAbcdMathFunctionValue(AE$1,($T423-evaluationDate)/365)</f>
        <v>#VALUE!</v>
      </c>
    </row>
    <row r="424" spans="19:31">
      <c r="S424" s="64" t="s">
        <v>124</v>
      </c>
      <c r="T424" s="146">
        <f>_xll.qlCalendarAdvance(Calendar,T423,S424,,,trigger)</f>
        <v>43025</v>
      </c>
      <c r="U424" s="78">
        <f>_xll.qlAbcdMathFunctionValue(U$1,($T424-evaluationDate)/365)</f>
        <v>2.7481353568840263E-3</v>
      </c>
      <c r="V424" s="78">
        <f>_xll.qlAbcdMathFunctionValue(V$1,($T424-evaluationDate)/365)</f>
        <v>2.9429303201855429E-3</v>
      </c>
      <c r="W424" s="78">
        <f>_xll.qlAbcdMathFunctionValue(W$1,($T424-evaluationDate)/365)</f>
        <v>1.2478275758550806E-3</v>
      </c>
      <c r="X424" s="78">
        <f>_xll.qlAbcdMathFunctionValue(X$1,($T424-evaluationDate)/365)</f>
        <v>1.2478161895797177E-3</v>
      </c>
      <c r="Y424" s="78">
        <f>_xll.qlAbcdMathFunctionValue(Y$1,($T424-evaluationDate)/365)</f>
        <v>1.5798502843405462E-3</v>
      </c>
      <c r="Z424" s="78">
        <f>_xll.qlAbcdMathFunctionValue(Z$1,($T424-evaluationDate)/365)</f>
        <v>1.5800634736162578E-3</v>
      </c>
      <c r="AA424" s="78">
        <f>_xll.qlAbcdMathFunctionValue(AA$1,($T424-evaluationDate)/365)</f>
        <v>0.1492774515703959</v>
      </c>
      <c r="AB424" s="78">
        <f>_xll.qlAbcdMathFunctionValue(AB$1,($T424-evaluationDate)/365)</f>
        <v>0.14927744858939823</v>
      </c>
      <c r="AD424" s="78" t="e">
        <f>_xll.qlAbcdMathFunctionValue(AD$1,($T424-evaluationDate)/365)</f>
        <v>#VALUE!</v>
      </c>
      <c r="AE424" s="78" t="e">
        <f>_xll.qlAbcdMathFunctionValue(AE$1,($T424-evaluationDate)/365)</f>
        <v>#VALUE!</v>
      </c>
    </row>
    <row r="425" spans="19:31">
      <c r="S425" s="64" t="s">
        <v>124</v>
      </c>
      <c r="T425" s="146">
        <f>_xll.qlCalendarAdvance(Calendar,T424,S425,,,trigger)</f>
        <v>43026</v>
      </c>
      <c r="U425" s="78">
        <f>_xll.qlAbcdMathFunctionValue(U$1,($T425-evaluationDate)/365)</f>
        <v>2.7480094446142422E-3</v>
      </c>
      <c r="V425" s="78">
        <f>_xll.qlAbcdMathFunctionValue(V$1,($T425-evaluationDate)/365)</f>
        <v>2.9429472527147532E-3</v>
      </c>
      <c r="W425" s="78">
        <f>_xll.qlAbcdMathFunctionValue(W$1,($T425-evaluationDate)/365)</f>
        <v>1.2478273749504626E-3</v>
      </c>
      <c r="X425" s="78">
        <f>_xll.qlAbcdMathFunctionValue(X$1,($T425-evaluationDate)/365)</f>
        <v>1.2478173036837052E-3</v>
      </c>
      <c r="Y425" s="78">
        <f>_xll.qlAbcdMathFunctionValue(Y$1,($T425-evaluationDate)/365)</f>
        <v>1.5798483062993292E-3</v>
      </c>
      <c r="Z425" s="78">
        <f>_xll.qlAbcdMathFunctionValue(Z$1,($T425-evaluationDate)/365)</f>
        <v>1.5800640042717912E-3</v>
      </c>
      <c r="AA425" s="78">
        <f>_xll.qlAbcdMathFunctionValue(AA$1,($T425-evaluationDate)/365)</f>
        <v>0.1492774517156214</v>
      </c>
      <c r="AB425" s="78">
        <f>_xll.qlAbcdMathFunctionValue(AB$1,($T425-evaluationDate)/365)</f>
        <v>0.14927744884049648</v>
      </c>
      <c r="AD425" s="78" t="e">
        <f>_xll.qlAbcdMathFunctionValue(AD$1,($T425-evaluationDate)/365)</f>
        <v>#VALUE!</v>
      </c>
      <c r="AE425" s="78" t="e">
        <f>_xll.qlAbcdMathFunctionValue(AE$1,($T425-evaluationDate)/365)</f>
        <v>#VALUE!</v>
      </c>
    </row>
    <row r="426" spans="19:31">
      <c r="S426" s="64" t="s">
        <v>124</v>
      </c>
      <c r="T426" s="146">
        <f>_xll.qlCalendarAdvance(Calendar,T425,S426,,,trigger)</f>
        <v>43027</v>
      </c>
      <c r="U426" s="78">
        <f>_xll.qlAbcdMathFunctionValue(U$1,($T426-evaluationDate)/365)</f>
        <v>2.7478811836050502E-3</v>
      </c>
      <c r="V426" s="78">
        <f>_xll.qlAbcdMathFunctionValue(V$1,($T426-evaluationDate)/365)</f>
        <v>2.9429637388873331E-3</v>
      </c>
      <c r="W426" s="78">
        <f>_xll.qlAbcdMathFunctionValue(W$1,($T426-evaluationDate)/365)</f>
        <v>1.2478271453783072E-3</v>
      </c>
      <c r="X426" s="78">
        <f>_xll.qlAbcdMathFunctionValue(X$1,($T426-evaluationDate)/365)</f>
        <v>1.2478183886695047E-3</v>
      </c>
      <c r="Y426" s="78">
        <f>_xll.qlAbcdMathFunctionValue(Y$1,($T426-evaluationDate)/365)</f>
        <v>1.57984631494876E-3</v>
      </c>
      <c r="Z426" s="78">
        <f>_xll.qlAbcdMathFunctionValue(Z$1,($T426-evaluationDate)/365)</f>
        <v>1.5800645210929058E-3</v>
      </c>
      <c r="AA426" s="78">
        <f>_xll.qlAbcdMathFunctionValue(AA$1,($T426-evaluationDate)/365)</f>
        <v>0.14927745185432445</v>
      </c>
      <c r="AB426" s="78">
        <f>_xll.qlAbcdMathFunctionValue(AB$1,($T426-evaluationDate)/365)</f>
        <v>0.14927744908506144</v>
      </c>
      <c r="AD426" s="78" t="e">
        <f>_xll.qlAbcdMathFunctionValue(AD$1,($T426-evaluationDate)/365)</f>
        <v>#VALUE!</v>
      </c>
      <c r="AE426" s="78" t="e">
        <f>_xll.qlAbcdMathFunctionValue(AE$1,($T426-evaluationDate)/365)</f>
        <v>#VALUE!</v>
      </c>
    </row>
    <row r="427" spans="19:31">
      <c r="S427" s="64" t="s">
        <v>124</v>
      </c>
      <c r="T427" s="146">
        <f>_xll.qlCalendarAdvance(Calendar,T426,S427,,,trigger)</f>
        <v>43028</v>
      </c>
      <c r="U427" s="78">
        <f>_xll.qlAbcdMathFunctionValue(U$1,($T427-evaluationDate)/365)</f>
        <v>2.7477505804953152E-3</v>
      </c>
      <c r="V427" s="78">
        <f>_xll.qlAbcdMathFunctionValue(V$1,($T427-evaluationDate)/365)</f>
        <v>2.9429797790597803E-3</v>
      </c>
      <c r="W427" s="78">
        <f>_xll.qlAbcdMathFunctionValue(W$1,($T427-evaluationDate)/365)</f>
        <v>1.247826887148452E-3</v>
      </c>
      <c r="X427" s="78">
        <f>_xll.qlAbcdMathFunctionValue(X$1,($T427-evaluationDate)/365)</f>
        <v>1.24781944454707E-3</v>
      </c>
      <c r="Y427" s="78">
        <f>_xll.qlAbcdMathFunctionValue(Y$1,($T427-evaluationDate)/365)</f>
        <v>1.5798443102916328E-3</v>
      </c>
      <c r="Z427" s="78">
        <f>_xll.qlAbcdMathFunctionValue(Z$1,($T427-evaluationDate)/365)</f>
        <v>1.5800650240824776E-3</v>
      </c>
      <c r="AA427" s="78">
        <f>_xll.qlAbcdMathFunctionValue(AA$1,($T427-evaluationDate)/365)</f>
        <v>0.14927745198650572</v>
      </c>
      <c r="AB427" s="78">
        <f>_xll.qlAbcdMathFunctionValue(AB$1,($T427-evaluationDate)/365)</f>
        <v>0.14927744932309375</v>
      </c>
      <c r="AD427" s="78" t="e">
        <f>_xll.qlAbcdMathFunctionValue(AD$1,($T427-evaluationDate)/365)</f>
        <v>#VALUE!</v>
      </c>
      <c r="AE427" s="78" t="e">
        <f>_xll.qlAbcdMathFunctionValue(AE$1,($T427-evaluationDate)/365)</f>
        <v>#VALUE!</v>
      </c>
    </row>
    <row r="428" spans="19:31">
      <c r="S428" s="64" t="s">
        <v>124</v>
      </c>
      <c r="T428" s="146">
        <f>_xll.qlCalendarAdvance(Calendar,T427,S428,,,trigger)</f>
        <v>43031</v>
      </c>
      <c r="U428" s="78">
        <f>_xll.qlAbcdMathFunctionValue(U$1,($T428-evaluationDate)/365)</f>
        <v>2.7473447847455854E-3</v>
      </c>
      <c r="V428" s="78">
        <f>_xll.qlAbcdMathFunctionValue(V$1,($T428-evaluationDate)/365)</f>
        <v>2.9430252271380681E-3</v>
      </c>
      <c r="W428" s="78">
        <f>_xll.qlAbcdMathFunctionValue(W$1,($T428-evaluationDate)/365)</f>
        <v>1.2478259406110228E-3</v>
      </c>
      <c r="X428" s="78">
        <f>_xll.qlAbcdMathFunctionValue(X$1,($T428-evaluationDate)/365)</f>
        <v>1.2478224376298536E-3</v>
      </c>
      <c r="Y428" s="78">
        <f>_xll.qlAbcdMathFunctionValue(Y$1,($T428-evaluationDate)/365)</f>
        <v>1.5798382165088474E-3</v>
      </c>
      <c r="Z428" s="78">
        <f>_xll.qlAbcdMathFunctionValue(Z$1,($T428-evaluationDate)/365)</f>
        <v>1.5800664500907023E-3</v>
      </c>
      <c r="AA428" s="78">
        <f>_xll.qlAbcdMathFunctionValue(AA$1,($T428-evaluationDate)/365)</f>
        <v>0.14927745234392553</v>
      </c>
      <c r="AB428" s="78">
        <f>_xll.qlAbcdMathFunctionValue(AB$1,($T428-evaluationDate)/365)</f>
        <v>0.14927744999800158</v>
      </c>
      <c r="AD428" s="78" t="e">
        <f>_xll.qlAbcdMathFunctionValue(AD$1,($T428-evaluationDate)/365)</f>
        <v>#VALUE!</v>
      </c>
      <c r="AE428" s="78" t="e">
        <f>_xll.qlAbcdMathFunctionValue(AE$1,($T428-evaluationDate)/365)</f>
        <v>#VALUE!</v>
      </c>
    </row>
    <row r="429" spans="19:31">
      <c r="S429" s="64" t="s">
        <v>124</v>
      </c>
      <c r="T429" s="146">
        <f>_xll.qlCalendarAdvance(Calendar,T428,S429,,,trigger)</f>
        <v>43032</v>
      </c>
      <c r="U429" s="78">
        <f>_xll.qlAbcdMathFunctionValue(U$1,($T429-evaluationDate)/365)</f>
        <v>2.7472048793479508E-3</v>
      </c>
      <c r="V429" s="78">
        <f>_xll.qlAbcdMathFunctionValue(V$1,($T429-evaluationDate)/365)</f>
        <v>2.9430394868706564E-3</v>
      </c>
      <c r="W429" s="78">
        <f>_xll.qlAbcdMathFunctionValue(W$1,($T429-evaluationDate)/365)</f>
        <v>1.247825567848692E-3</v>
      </c>
      <c r="X429" s="78">
        <f>_xll.qlAbcdMathFunctionValue(X$1,($T429-evaluationDate)/365)</f>
        <v>1.2478233771739634E-3</v>
      </c>
      <c r="Y429" s="78">
        <f>_xll.qlAbcdMathFunctionValue(Y$1,($T429-evaluationDate)/365)</f>
        <v>1.579836158653429E-3</v>
      </c>
      <c r="Z429" s="78">
        <f>_xll.qlAbcdMathFunctionValue(Z$1,($T429-evaluationDate)/365)</f>
        <v>1.5800668977828656E-3</v>
      </c>
      <c r="AA429" s="78">
        <f>_xll.qlAbcdMathFunctionValue(AA$1,($T429-evaluationDate)/365)</f>
        <v>0.14927745245002638</v>
      </c>
      <c r="AB429" s="78">
        <f>_xll.qlAbcdMathFunctionValue(AB$1,($T429-evaluationDate)/365)</f>
        <v>0.14927745020991004</v>
      </c>
      <c r="AD429" s="78" t="e">
        <f>_xll.qlAbcdMathFunctionValue(AD$1,($T429-evaluationDate)/365)</f>
        <v>#VALUE!</v>
      </c>
      <c r="AE429" s="78" t="e">
        <f>_xll.qlAbcdMathFunctionValue(AE$1,($T429-evaluationDate)/365)</f>
        <v>#VALUE!</v>
      </c>
    </row>
    <row r="430" spans="19:31">
      <c r="S430" s="64" t="s">
        <v>124</v>
      </c>
      <c r="T430" s="146">
        <f>_xll.qlCalendarAdvance(Calendar,T429,S430,,,trigger)</f>
        <v>43033</v>
      </c>
      <c r="U430" s="78">
        <f>_xll.qlAbcdMathFunctionValue(U$1,($T430-evaluationDate)/365)</f>
        <v>2.7470626648385373E-3</v>
      </c>
      <c r="V430" s="78">
        <f>_xll.qlAbcdMathFunctionValue(V$1,($T430-evaluationDate)/365)</f>
        <v>2.9430533023823771E-3</v>
      </c>
      <c r="W430" s="78">
        <f>_xll.qlAbcdMathFunctionValue(W$1,($T430-evaluationDate)/365)</f>
        <v>1.2478251664778106E-3</v>
      </c>
      <c r="X430" s="78">
        <f>_xll.qlAbcdMathFunctionValue(X$1,($T430-evaluationDate)/365)</f>
        <v>1.2478242876595672E-3</v>
      </c>
      <c r="Y430" s="78">
        <f>_xll.qlAbcdMathFunctionValue(Y$1,($T430-evaluationDate)/365)</f>
        <v>1.5798340875054209E-3</v>
      </c>
      <c r="Z430" s="78">
        <f>_xll.qlAbcdMathFunctionValue(Z$1,($T430-evaluationDate)/365)</f>
        <v>1.5800673316578649E-3</v>
      </c>
      <c r="AA430" s="78">
        <f>_xll.qlAbcdMathFunctionValue(AA$1,($T430-evaluationDate)/365)</f>
        <v>0.14927745254960878</v>
      </c>
      <c r="AB430" s="78">
        <f>_xll.qlAbcdMathFunctionValue(AB$1,($T430-evaluationDate)/365)</f>
        <v>0.14927745041528923</v>
      </c>
      <c r="AD430" s="78" t="e">
        <f>_xll.qlAbcdMathFunctionValue(AD$1,($T430-evaluationDate)/365)</f>
        <v>#VALUE!</v>
      </c>
      <c r="AE430" s="78" t="e">
        <f>_xll.qlAbcdMathFunctionValue(AE$1,($T430-evaluationDate)/365)</f>
        <v>#VALUE!</v>
      </c>
    </row>
    <row r="431" spans="19:31">
      <c r="S431" s="64" t="s">
        <v>124</v>
      </c>
      <c r="T431" s="146">
        <f>_xll.qlCalendarAdvance(Calendar,T430,S431,,,trigger)</f>
        <v>43034</v>
      </c>
      <c r="U431" s="78">
        <f>_xll.qlAbcdMathFunctionValue(U$1,($T431-evaluationDate)/365)</f>
        <v>2.7469181477741602E-3</v>
      </c>
      <c r="V431" s="78">
        <f>_xll.qlAbcdMathFunctionValue(V$1,($T431-evaluationDate)/365)</f>
        <v>2.943066674028441E-3</v>
      </c>
      <c r="W431" s="78">
        <f>_xll.qlAbcdMathFunctionValue(W$1,($T431-evaluationDate)/365)</f>
        <v>1.2478247365082015E-3</v>
      </c>
      <c r="X431" s="78">
        <f>_xll.qlAbcdMathFunctionValue(X$1,($T431-evaluationDate)/365)</f>
        <v>1.2478251690966034E-3</v>
      </c>
      <c r="Y431" s="78">
        <f>_xll.qlAbcdMathFunctionValue(Y$1,($T431-evaluationDate)/365)</f>
        <v>1.5798320030676145E-3</v>
      </c>
      <c r="Z431" s="78">
        <f>_xll.qlAbcdMathFunctionValue(Z$1,($T431-evaluationDate)/365)</f>
        <v>1.5800677517185746E-3</v>
      </c>
      <c r="AA431" s="78">
        <f>_xll.qlAbcdMathFunctionValue(AA$1,($T431-evaluationDate)/365)</f>
        <v>0.14927745264267339</v>
      </c>
      <c r="AB431" s="78">
        <f>_xll.qlAbcdMathFunctionValue(AB$1,($T431-evaluationDate)/365)</f>
        <v>0.14927745061413977</v>
      </c>
      <c r="AD431" s="78" t="e">
        <f>_xll.qlAbcdMathFunctionValue(AD$1,($T431-evaluationDate)/365)</f>
        <v>#VALUE!</v>
      </c>
      <c r="AE431" s="78" t="e">
        <f>_xll.qlAbcdMathFunctionValue(AE$1,($T431-evaluationDate)/365)</f>
        <v>#VALUE!</v>
      </c>
    </row>
    <row r="432" spans="19:31">
      <c r="S432" s="64" t="s">
        <v>124</v>
      </c>
      <c r="T432" s="146">
        <f>_xll.qlCalendarAdvance(Calendar,T431,S432,,,trigger)</f>
        <v>43035</v>
      </c>
      <c r="U432" s="78">
        <f>_xll.qlAbcdMathFunctionValue(U$1,($T432-evaluationDate)/365)</f>
        <v>2.7467713346980495E-3</v>
      </c>
      <c r="V432" s="78">
        <f>_xll.qlAbcdMathFunctionValue(V$1,($T432-evaluationDate)/365)</f>
        <v>2.9430796021638434E-3</v>
      </c>
      <c r="W432" s="78">
        <f>_xll.qlAbcdMathFunctionValue(W$1,($T432-evaluationDate)/365)</f>
        <v>1.2478242779496837E-3</v>
      </c>
      <c r="X432" s="78">
        <f>_xll.qlAbcdMathFunctionValue(X$1,($T432-evaluationDate)/365)</f>
        <v>1.2478260214950068E-3</v>
      </c>
      <c r="Y432" s="78">
        <f>_xll.qlAbcdMathFunctionValue(Y$1,($T432-evaluationDate)/365)</f>
        <v>1.5798299053428021E-3</v>
      </c>
      <c r="Z432" s="78">
        <f>_xll.qlAbcdMathFunctionValue(Z$1,($T432-evaluationDate)/365)</f>
        <v>1.5800681579678682E-3</v>
      </c>
      <c r="AA432" s="78">
        <f>_xll.qlAbcdMathFunctionValue(AA$1,($T432-evaluationDate)/365)</f>
        <v>0.14927745272922091</v>
      </c>
      <c r="AB432" s="78">
        <f>_xll.qlAbcdMathFunctionValue(AB$1,($T432-evaluationDate)/365)</f>
        <v>0.1492774508064624</v>
      </c>
      <c r="AD432" s="78" t="e">
        <f>_xll.qlAbcdMathFunctionValue(AD$1,($T432-evaluationDate)/365)</f>
        <v>#VALUE!</v>
      </c>
      <c r="AE432" s="78" t="e">
        <f>_xll.qlAbcdMathFunctionValue(AE$1,($T432-evaluationDate)/365)</f>
        <v>#VALUE!</v>
      </c>
    </row>
    <row r="433" spans="19:31">
      <c r="S433" s="64" t="s">
        <v>124</v>
      </c>
      <c r="T433" s="146">
        <f>_xll.qlCalendarAdvance(Calendar,T432,S433,,,trigger)</f>
        <v>43038</v>
      </c>
      <c r="U433" s="78">
        <f>_xll.qlAbcdMathFunctionValue(U$1,($T433-evaluationDate)/365)</f>
        <v>2.7463171846283242E-3</v>
      </c>
      <c r="V433" s="78">
        <f>_xll.qlAbcdMathFunctionValue(V$1,($T433-evaluationDate)/365)</f>
        <v>2.9431157290528472E-3</v>
      </c>
      <c r="W433" s="78">
        <f>_xll.qlAbcdMathFunctionValue(W$1,($T433-evaluationDate)/365)</f>
        <v>1.2478227308388413E-3</v>
      </c>
      <c r="X433" s="78">
        <f>_xll.qlAbcdMathFunctionValue(X$1,($T433-evaluationDate)/365)</f>
        <v>1.2478284045577403E-3</v>
      </c>
      <c r="Y433" s="78">
        <f>_xll.qlAbcdMathFunctionValue(Y$1,($T433-evaluationDate)/365)</f>
        <v>1.5798235324742391E-3</v>
      </c>
      <c r="Z433" s="78">
        <f>_xll.qlAbcdMathFunctionValue(Z$1,($T433-evaluationDate)/365)</f>
        <v>1.5800692938759853E-3</v>
      </c>
      <c r="AA433" s="78">
        <f>_xll.qlAbcdMathFunctionValue(AA$1,($T433-evaluationDate)/365)</f>
        <v>0.14927745294976755</v>
      </c>
      <c r="AB433" s="78">
        <f>_xll.qlAbcdMathFunctionValue(AB$1,($T433-evaluationDate)/365)</f>
        <v>0.1492774513442692</v>
      </c>
      <c r="AD433" s="78" t="e">
        <f>_xll.qlAbcdMathFunctionValue(AD$1,($T433-evaluationDate)/365)</f>
        <v>#VALUE!</v>
      </c>
      <c r="AE433" s="78" t="e">
        <f>_xll.qlAbcdMathFunctionValue(AE$1,($T433-evaluationDate)/365)</f>
        <v>#VALUE!</v>
      </c>
    </row>
    <row r="434" spans="19:31">
      <c r="S434" s="64" t="s">
        <v>124</v>
      </c>
      <c r="T434" s="146">
        <f>_xll.qlCalendarAdvance(Calendar,T433,S434,,,trigger)</f>
        <v>43039</v>
      </c>
      <c r="U434" s="78">
        <f>_xll.qlAbcdMathFunctionValue(U$1,($T434-evaluationDate)/365)</f>
        <v>2.7461612526666988E-3</v>
      </c>
      <c r="V434" s="78">
        <f>_xll.qlAbcdMathFunctionValue(V$1,($T434-evaluationDate)/365)</f>
        <v>2.9431268866912984E-3</v>
      </c>
      <c r="W434" s="78">
        <f>_xll.qlAbcdMathFunctionValue(W$1,($T434-evaluationDate)/365)</f>
        <v>1.2478221580228381E-3</v>
      </c>
      <c r="X434" s="78">
        <f>_xll.qlAbcdMathFunctionValue(X$1,($T434-evaluationDate)/365)</f>
        <v>1.2478291409009185E-3</v>
      </c>
      <c r="Y434" s="78">
        <f>_xll.qlAbcdMathFunctionValue(Y$1,($T434-evaluationDate)/365)</f>
        <v>1.579821381629311E-3</v>
      </c>
      <c r="Z434" s="78">
        <f>_xll.qlAbcdMathFunctionValue(Z$1,($T434-evaluationDate)/365)</f>
        <v>1.5800696449083447E-3</v>
      </c>
      <c r="AA434" s="78">
        <f>_xll.qlAbcdMathFunctionValue(AA$1,($T434-evaluationDate)/365)</f>
        <v>0.14927745301025336</v>
      </c>
      <c r="AB434" s="78">
        <f>_xll.qlAbcdMathFunctionValue(AB$1,($T434-evaluationDate)/365)</f>
        <v>0.14927745151048671</v>
      </c>
      <c r="AD434" s="78" t="e">
        <f>_xll.qlAbcdMathFunctionValue(AD$1,($T434-evaluationDate)/365)</f>
        <v>#VALUE!</v>
      </c>
      <c r="AE434" s="78" t="e">
        <f>_xll.qlAbcdMathFunctionValue(AE$1,($T434-evaluationDate)/365)</f>
        <v>#VALUE!</v>
      </c>
    </row>
    <row r="435" spans="19:31">
      <c r="S435" s="64" t="s">
        <v>124</v>
      </c>
      <c r="T435" s="146">
        <f>_xll.qlCalendarAdvance(Calendar,T434,S435,,,trigger)</f>
        <v>43040</v>
      </c>
      <c r="U435" s="78">
        <f>_xll.qlAbcdMathFunctionValue(U$1,($T435-evaluationDate)/365)</f>
        <v>2.7460030572065476E-3</v>
      </c>
      <c r="V435" s="78">
        <f>_xll.qlAbcdMathFunctionValue(V$1,($T435-evaluationDate)/365)</f>
        <v>2.9431376025908663E-3</v>
      </c>
      <c r="W435" s="78">
        <f>_xll.qlAbcdMathFunctionValue(W$1,($T435-evaluationDate)/365)</f>
        <v>1.2478215566669875E-3</v>
      </c>
      <c r="X435" s="78">
        <f>_xll.qlAbcdMathFunctionValue(X$1,($T435-evaluationDate)/365)</f>
        <v>1.2478298482551033E-3</v>
      </c>
      <c r="Y435" s="78">
        <f>_xll.qlAbcdMathFunctionValue(Y$1,($T435-evaluationDate)/365)</f>
        <v>1.5798192175113289E-3</v>
      </c>
      <c r="Z435" s="78">
        <f>_xll.qlAbcdMathFunctionValue(Z$1,($T435-evaluationDate)/365)</f>
        <v>1.580069982143651E-3</v>
      </c>
      <c r="AA435" s="78">
        <f>_xll.qlAbcdMathFunctionValue(AA$1,($T435-evaluationDate)/365)</f>
        <v>0.14927745306422538</v>
      </c>
      <c r="AB435" s="78">
        <f>_xll.qlAbcdMathFunctionValue(AB$1,($T435-evaluationDate)/365)</f>
        <v>0.14927745167017961</v>
      </c>
      <c r="AD435" s="78" t="e">
        <f>_xll.qlAbcdMathFunctionValue(AD$1,($T435-evaluationDate)/365)</f>
        <v>#VALUE!</v>
      </c>
      <c r="AE435" s="78" t="e">
        <f>_xll.qlAbcdMathFunctionValue(AE$1,($T435-evaluationDate)/365)</f>
        <v>#VALUE!</v>
      </c>
    </row>
    <row r="436" spans="19:31">
      <c r="S436" s="64" t="s">
        <v>124</v>
      </c>
      <c r="T436" s="146">
        <f>_xll.qlCalendarAdvance(Calendar,T435,S436,,,trigger)</f>
        <v>43041</v>
      </c>
      <c r="U436" s="78">
        <f>_xll.qlAbcdMathFunctionValue(U$1,($T436-evaluationDate)/365)</f>
        <v>2.7458426047100972E-3</v>
      </c>
      <c r="V436" s="78">
        <f>_xll.qlAbcdMathFunctionValue(V$1,($T436-evaluationDate)/365)</f>
        <v>2.9431478771052661E-3</v>
      </c>
      <c r="W436" s="78">
        <f>_xll.qlAbcdMathFunctionValue(W$1,($T436-evaluationDate)/365)</f>
        <v>1.2478209267810948E-3</v>
      </c>
      <c r="X436" s="78">
        <f>_xll.qlAbcdMathFunctionValue(X$1,($T436-evaluationDate)/365)</f>
        <v>1.2478305266302155E-3</v>
      </c>
      <c r="Y436" s="78">
        <f>_xll.qlAbcdMathFunctionValue(Y$1,($T436-evaluationDate)/365)</f>
        <v>1.579817040123082E-3</v>
      </c>
      <c r="Z436" s="78">
        <f>_xll.qlAbcdMathFunctionValue(Z$1,($T436-evaluationDate)/365)</f>
        <v>1.5800703055847752E-3</v>
      </c>
      <c r="AA436" s="78">
        <f>_xll.qlAbcdMathFunctionValue(AA$1,($T436-evaluationDate)/365)</f>
        <v>0.14927745311168433</v>
      </c>
      <c r="AB436" s="78">
        <f>_xll.qlAbcdMathFunctionValue(AB$1,($T436-evaluationDate)/365)</f>
        <v>0.14927745182334856</v>
      </c>
      <c r="AD436" s="78" t="e">
        <f>_xll.qlAbcdMathFunctionValue(AD$1,($T436-evaluationDate)/365)</f>
        <v>#VALUE!</v>
      </c>
      <c r="AE436" s="78" t="e">
        <f>_xll.qlAbcdMathFunctionValue(AE$1,($T436-evaluationDate)/365)</f>
        <v>#VALUE!</v>
      </c>
    </row>
    <row r="437" spans="19:31">
      <c r="S437" s="64" t="s">
        <v>124</v>
      </c>
      <c r="T437" s="146">
        <f>_xll.qlCalendarAdvance(Calendar,T436,S437,,,trigger)</f>
        <v>43042</v>
      </c>
      <c r="U437" s="78">
        <f>_xll.qlAbcdMathFunctionValue(U$1,($T437-evaluationDate)/365)</f>
        <v>2.7456799016261609E-3</v>
      </c>
      <c r="V437" s="78">
        <f>_xll.qlAbcdMathFunctionValue(V$1,($T437-evaluationDate)/365)</f>
        <v>2.9431577105880008E-3</v>
      </c>
      <c r="W437" s="78">
        <f>_xll.qlAbcdMathFunctionValue(W$1,($T437-evaluationDate)/365)</f>
        <v>1.2478202683749615E-3</v>
      </c>
      <c r="X437" s="78">
        <f>_xll.qlAbcdMathFunctionValue(X$1,($T437-evaluationDate)/365)</f>
        <v>1.247831176036172E-3</v>
      </c>
      <c r="Y437" s="78">
        <f>_xll.qlAbcdMathFunctionValue(Y$1,($T437-evaluationDate)/365)</f>
        <v>1.5798148494673592E-3</v>
      </c>
      <c r="Z437" s="78">
        <f>_xll.qlAbcdMathFunctionValue(Z$1,($T437-evaluationDate)/365)</f>
        <v>1.5800706152345877E-3</v>
      </c>
      <c r="AA437" s="78">
        <f>_xll.qlAbcdMathFunctionValue(AA$1,($T437-evaluationDate)/365)</f>
        <v>0.14927745315263086</v>
      </c>
      <c r="AB437" s="78">
        <f>_xll.qlAbcdMathFunctionValue(AB$1,($T437-evaluationDate)/365)</f>
        <v>0.14927745196999426</v>
      </c>
      <c r="AD437" s="78" t="e">
        <f>_xll.qlAbcdMathFunctionValue(AD$1,($T437-evaluationDate)/365)</f>
        <v>#VALUE!</v>
      </c>
      <c r="AE437" s="78" t="e">
        <f>_xll.qlAbcdMathFunctionValue(AE$1,($T437-evaluationDate)/365)</f>
        <v>#VALUE!</v>
      </c>
    </row>
    <row r="438" spans="19:31">
      <c r="S438" s="64" t="s">
        <v>124</v>
      </c>
      <c r="T438" s="146">
        <f>_xll.qlCalendarAdvance(Calendar,T437,S438,,,trigger)</f>
        <v>43045</v>
      </c>
      <c r="U438" s="78">
        <f>_xll.qlAbcdMathFunctionValue(U$1,($T438-evaluationDate)/365)</f>
        <v>2.7451783531368713E-3</v>
      </c>
      <c r="V438" s="78">
        <f>_xll.qlAbcdMathFunctionValue(V$1,($T438-evaluationDate)/365)</f>
        <v>2.9431845683780371E-3</v>
      </c>
      <c r="W438" s="78">
        <f>_xll.qlAbcdMathFunctionValue(W$1,($T438-evaluationDate)/365)</f>
        <v>1.2478181221331028E-3</v>
      </c>
      <c r="X438" s="78">
        <f>_xll.qlAbcdMathFunctionValue(X$1,($T438-evaluationDate)/365)</f>
        <v>1.2478329505382485E-3</v>
      </c>
      <c r="Y438" s="78">
        <f>_xll.qlAbcdMathFunctionValue(Y$1,($T438-evaluationDate)/365)</f>
        <v>1.579808197923215E-3</v>
      </c>
      <c r="Z438" s="78">
        <f>_xll.qlAbcdMathFunctionValue(Z$1,($T438-evaluationDate)/365)</f>
        <v>1.5800714614648569E-3</v>
      </c>
      <c r="AA438" s="78">
        <f>_xll.qlAbcdMathFunctionValue(AA$1,($T438-evaluationDate)/365)</f>
        <v>0.14927745323640254</v>
      </c>
      <c r="AB438" s="78">
        <f>_xll.qlAbcdMathFunctionValue(AB$1,($T438-evaluationDate)/365)</f>
        <v>0.14927745237079842</v>
      </c>
      <c r="AD438" s="78" t="e">
        <f>_xll.qlAbcdMathFunctionValue(AD$1,($T438-evaluationDate)/365)</f>
        <v>#VALUE!</v>
      </c>
      <c r="AE438" s="78" t="e">
        <f>_xll.qlAbcdMathFunctionValue(AE$1,($T438-evaluationDate)/365)</f>
        <v>#VALUE!</v>
      </c>
    </row>
    <row r="439" spans="19:31">
      <c r="S439" s="64" t="s">
        <v>124</v>
      </c>
      <c r="T439" s="146">
        <f>_xll.qlCalendarAdvance(Calendar,T438,S439,,,trigger)</f>
        <v>43046</v>
      </c>
      <c r="U439" s="78">
        <f>_xll.qlAbcdMathFunctionValue(U$1,($T439-evaluationDate)/365)</f>
        <v>2.7450067119236983E-3</v>
      </c>
      <c r="V439" s="78">
        <f>_xll.qlAbcdMathFunctionValue(V$1,($T439-evaluationDate)/365)</f>
        <v>2.9431926412648709E-3</v>
      </c>
      <c r="W439" s="78">
        <f>_xll.qlAbcdMathFunctionValue(W$1,($T439-evaluationDate)/365)</f>
        <v>1.247817349743979E-3</v>
      </c>
      <c r="X439" s="78">
        <f>_xll.qlAbcdMathFunctionValue(X$1,($T439-evaluationDate)/365)</f>
        <v>1.2478334841667096E-3</v>
      </c>
      <c r="Y439" s="78">
        <f>_xll.qlAbcdMathFunctionValue(Y$1,($T439-evaluationDate)/365)</f>
        <v>1.5798059542254661E-3</v>
      </c>
      <c r="Z439" s="78">
        <f>_xll.qlAbcdMathFunctionValue(Z$1,($T439-evaluationDate)/365)</f>
        <v>1.5800717159781216E-3</v>
      </c>
      <c r="AA439" s="78">
        <f>_xll.qlAbcdMathFunctionValue(AA$1,($T439-evaluationDate)/365)</f>
        <v>0.14927745325130606</v>
      </c>
      <c r="AB439" s="78">
        <f>_xll.qlAbcdMathFunctionValue(AB$1,($T439-evaluationDate)/365)</f>
        <v>0.14927745249135774</v>
      </c>
      <c r="AD439" s="78" t="e">
        <f>_xll.qlAbcdMathFunctionValue(AD$1,($T439-evaluationDate)/365)</f>
        <v>#VALUE!</v>
      </c>
      <c r="AE439" s="78" t="e">
        <f>_xll.qlAbcdMathFunctionValue(AE$1,($T439-evaluationDate)/365)</f>
        <v>#VALUE!</v>
      </c>
    </row>
    <row r="440" spans="19:31">
      <c r="S440" s="64" t="s">
        <v>124</v>
      </c>
      <c r="T440" s="146">
        <f>_xll.qlCalendarAdvance(Calendar,T439,S440,,,trigger)</f>
        <v>43047</v>
      </c>
      <c r="U440" s="78">
        <f>_xll.qlAbcdMathFunctionValue(U$1,($T440-evaluationDate)/365)</f>
        <v>2.7448328521667517E-3</v>
      </c>
      <c r="V440" s="78">
        <f>_xll.qlAbcdMathFunctionValue(V$1,($T440-evaluationDate)/365)</f>
        <v>2.9432002748843566E-3</v>
      </c>
      <c r="W440" s="78">
        <f>_xll.qlAbcdMathFunctionValue(W$1,($T440-evaluationDate)/365)</f>
        <v>1.2478165488835871E-3</v>
      </c>
      <c r="X440" s="78">
        <f>_xll.qlAbcdMathFunctionValue(X$1,($T440-evaluationDate)/365)</f>
        <v>1.247833988875565E-3</v>
      </c>
      <c r="Y440" s="78">
        <f>_xll.qlAbcdMathFunctionValue(Y$1,($T440-evaluationDate)/365)</f>
        <v>1.5798036972741779E-3</v>
      </c>
      <c r="Z440" s="78">
        <f>_xll.qlAbcdMathFunctionValue(Z$1,($T440-evaluationDate)/365)</f>
        <v>1.5800719567144218E-3</v>
      </c>
      <c r="AA440" s="78">
        <f>_xll.qlAbcdMathFunctionValue(AA$1,($T440-evaluationDate)/365)</f>
        <v>0.14927745325970049</v>
      </c>
      <c r="AB440" s="78">
        <f>_xll.qlAbcdMathFunctionValue(AB$1,($T440-evaluationDate)/365)</f>
        <v>0.14927745260539715</v>
      </c>
      <c r="AD440" s="78" t="e">
        <f>_xll.qlAbcdMathFunctionValue(AD$1,($T440-evaluationDate)/365)</f>
        <v>#VALUE!</v>
      </c>
      <c r="AE440" s="78" t="e">
        <f>_xll.qlAbcdMathFunctionValue(AE$1,($T440-evaluationDate)/365)</f>
        <v>#VALUE!</v>
      </c>
    </row>
    <row r="441" spans="19:31">
      <c r="S441" s="64" t="s">
        <v>124</v>
      </c>
      <c r="T441" s="146">
        <f>_xll.qlCalendarAdvance(Calendar,T440,S441,,,trigger)</f>
        <v>43048</v>
      </c>
      <c r="U441" s="78">
        <f>_xll.qlAbcdMathFunctionValue(U$1,($T441-evaluationDate)/365)</f>
        <v>2.7446567802348748E-3</v>
      </c>
      <c r="V441" s="78">
        <f>_xll.qlAbcdMathFunctionValue(V$1,($T441-evaluationDate)/365)</f>
        <v>2.9432074695887201E-3</v>
      </c>
      <c r="W441" s="78">
        <f>_xll.qlAbcdMathFunctionValue(W$1,($T441-evaluationDate)/365)</f>
        <v>1.2478157195617151E-3</v>
      </c>
      <c r="X441" s="78">
        <f>_xll.qlAbcdMathFunctionValue(X$1,($T441-evaluationDate)/365)</f>
        <v>1.2478344646747175E-3</v>
      </c>
      <c r="Y441" s="78">
        <f>_xll.qlAbcdMathFunctionValue(Y$1,($T441-evaluationDate)/365)</f>
        <v>1.5798014270721368E-3</v>
      </c>
      <c r="Z441" s="78">
        <f>_xll.qlAbcdMathFunctionValue(Z$1,($T441-evaluationDate)/365)</f>
        <v>1.5800721836766254E-3</v>
      </c>
      <c r="AA441" s="78">
        <f>_xll.qlAbcdMathFunctionValue(AA$1,($T441-evaluationDate)/365)</f>
        <v>0.14927745326158648</v>
      </c>
      <c r="AB441" s="78">
        <f>_xll.qlAbcdMathFunctionValue(AB$1,($T441-evaluationDate)/365)</f>
        <v>0.14927745271291729</v>
      </c>
      <c r="AD441" s="78" t="e">
        <f>_xll.qlAbcdMathFunctionValue(AD$1,($T441-evaluationDate)/365)</f>
        <v>#VALUE!</v>
      </c>
      <c r="AE441" s="78" t="e">
        <f>_xll.qlAbcdMathFunctionValue(AE$1,($T441-evaluationDate)/365)</f>
        <v>#VALUE!</v>
      </c>
    </row>
    <row r="442" spans="19:31">
      <c r="S442" s="64" t="s">
        <v>124</v>
      </c>
      <c r="T442" s="146">
        <f>_xll.qlCalendarAdvance(Calendar,T441,S442,,,trigger)</f>
        <v>43049</v>
      </c>
      <c r="U442" s="78">
        <f>_xll.qlAbcdMathFunctionValue(U$1,($T442-evaluationDate)/365)</f>
        <v>2.7444785024836674E-3</v>
      </c>
      <c r="V442" s="78">
        <f>_xll.qlAbcdMathFunctionValue(V$1,($T442-evaluationDate)/365)</f>
        <v>2.9432142257299742E-3</v>
      </c>
      <c r="W442" s="78">
        <f>_xll.qlAbcdMathFunctionValue(W$1,($T442-evaluationDate)/365)</f>
        <v>1.2478148617881468E-3</v>
      </c>
      <c r="X442" s="78">
        <f>_xll.qlAbcdMathFunctionValue(X$1,($T442-evaluationDate)/365)</f>
        <v>1.2478349115740668E-3</v>
      </c>
      <c r="Y442" s="78">
        <f>_xll.qlAbcdMathFunctionValue(Y$1,($T442-evaluationDate)/365)</f>
        <v>1.5797991436221285E-3</v>
      </c>
      <c r="Z442" s="78">
        <f>_xll.qlAbcdMathFunctionValue(Z$1,($T442-evaluationDate)/365)</f>
        <v>1.5800723968676003E-3</v>
      </c>
      <c r="AA442" s="78">
        <f>_xll.qlAbcdMathFunctionValue(AA$1,($T442-evaluationDate)/365)</f>
        <v>0.14927745325696473</v>
      </c>
      <c r="AB442" s="78">
        <f>_xll.qlAbcdMathFunctionValue(AB$1,($T442-evaluationDate)/365)</f>
        <v>0.14927745281391883</v>
      </c>
      <c r="AD442" s="78" t="e">
        <f>_xll.qlAbcdMathFunctionValue(AD$1,($T442-evaluationDate)/365)</f>
        <v>#VALUE!</v>
      </c>
      <c r="AE442" s="78" t="e">
        <f>_xll.qlAbcdMathFunctionValue(AE$1,($T442-evaluationDate)/365)</f>
        <v>#VALUE!</v>
      </c>
    </row>
    <row r="443" spans="19:31">
      <c r="S443" s="64" t="s">
        <v>124</v>
      </c>
      <c r="T443" s="146">
        <f>_xll.qlCalendarAdvance(Calendar,T442,S443,,,trigger)</f>
        <v>43052</v>
      </c>
      <c r="U443" s="78">
        <f>_xll.qlAbcdMathFunctionValue(U$1,($T443-evaluationDate)/365)</f>
        <v>2.7439304976719283E-3</v>
      </c>
      <c r="V443" s="78">
        <f>_xll.qlAbcdMathFunctionValue(V$1,($T443-evaluationDate)/365)</f>
        <v>2.9432318662920296E-3</v>
      </c>
      <c r="W443" s="78">
        <f>_xll.qlAbcdMathFunctionValue(W$1,($T443-evaluationDate)/365)</f>
        <v>1.2478121178550725E-3</v>
      </c>
      <c r="X443" s="78">
        <f>_xll.qlAbcdMathFunctionValue(X$1,($T443-evaluationDate)/365)</f>
        <v>1.247836078972256E-3</v>
      </c>
      <c r="Y443" s="78">
        <f>_xll.qlAbcdMathFunctionValue(Y$1,($T443-evaluationDate)/365)</f>
        <v>1.5797922138121483E-3</v>
      </c>
      <c r="Z443" s="78">
        <f>_xll.qlAbcdMathFunctionValue(Z$1,($T443-evaluationDate)/365)</f>
        <v>1.5800729538418194E-3</v>
      </c>
      <c r="AA443" s="78">
        <f>_xll.qlAbcdMathFunctionValue(AA$1,($T443-evaluationDate)/365)</f>
        <v>0.14927745320405969</v>
      </c>
      <c r="AB443" s="78">
        <f>_xll.qlAbcdMathFunctionValue(AB$1,($T443-evaluationDate)/365)</f>
        <v>0.14927745307781867</v>
      </c>
      <c r="AD443" s="78" t="e">
        <f>_xll.qlAbcdMathFunctionValue(AD$1,($T443-evaluationDate)/365)</f>
        <v>#VALUE!</v>
      </c>
      <c r="AE443" s="78" t="e">
        <f>_xll.qlAbcdMathFunctionValue(AE$1,($T443-evaluationDate)/365)</f>
        <v>#VALUE!</v>
      </c>
    </row>
    <row r="444" spans="19:31">
      <c r="S444" s="64" t="s">
        <v>124</v>
      </c>
      <c r="T444" s="146">
        <f>_xll.qlCalendarAdvance(Calendar,T443,S444,,,trigger)</f>
        <v>43053</v>
      </c>
      <c r="U444" s="78">
        <f>_xll.qlAbcdMathFunctionValue(U$1,($T444-evaluationDate)/365)</f>
        <v>2.74374345993539E-3</v>
      </c>
      <c r="V444" s="78">
        <f>_xll.qlAbcdMathFunctionValue(V$1,($T444-evaluationDate)/365)</f>
        <v>2.9432368716967366E-3</v>
      </c>
      <c r="W444" s="78">
        <f>_xll.qlAbcdMathFunctionValue(W$1,($T444-evaluationDate)/365)</f>
        <v>1.2478111463725143E-3</v>
      </c>
      <c r="X444" s="78">
        <f>_xll.qlAbcdMathFunctionValue(X$1,($T444-evaluationDate)/365)</f>
        <v>1.24783641037134E-3</v>
      </c>
      <c r="Y444" s="78">
        <f>_xll.qlAbcdMathFunctionValue(Y$1,($T444-evaluationDate)/365)</f>
        <v>1.5797898773981178E-3</v>
      </c>
      <c r="Z444" s="78">
        <f>_xll.qlAbcdMathFunctionValue(Z$1,($T444-evaluationDate)/365)</f>
        <v>1.5800731119765448E-3</v>
      </c>
      <c r="AA444" s="78">
        <f>_xll.qlAbcdMathFunctionValue(AA$1,($T444-evaluationDate)/365)</f>
        <v>0.14927745317341362</v>
      </c>
      <c r="AB444" s="78">
        <f>_xll.qlAbcdMathFunctionValue(AB$1,($T444-evaluationDate)/365)</f>
        <v>0.14927745315275259</v>
      </c>
      <c r="AD444" s="78" t="e">
        <f>_xll.qlAbcdMathFunctionValue(AD$1,($T444-evaluationDate)/365)</f>
        <v>#VALUE!</v>
      </c>
      <c r="AE444" s="78" t="e">
        <f>_xll.qlAbcdMathFunctionValue(AE$1,($T444-evaluationDate)/365)</f>
        <v>#VALUE!</v>
      </c>
    </row>
    <row r="445" spans="19:31">
      <c r="S445" s="64" t="s">
        <v>124</v>
      </c>
      <c r="T445" s="146">
        <f>_xll.qlCalendarAdvance(Calendar,T444,S445,,,trigger)</f>
        <v>43054</v>
      </c>
      <c r="U445" s="78">
        <f>_xll.qlAbcdMathFunctionValue(U$1,($T445-evaluationDate)/365)</f>
        <v>2.7435542479597253E-3</v>
      </c>
      <c r="V445" s="78">
        <f>_xll.qlAbcdMathFunctionValue(V$1,($T445-evaluationDate)/365)</f>
        <v>2.9432414402952196E-3</v>
      </c>
      <c r="W445" s="78">
        <f>_xll.qlAbcdMathFunctionValue(W$1,($T445-evaluationDate)/365)</f>
        <v>1.2478101464871445E-3</v>
      </c>
      <c r="X445" s="78">
        <f>_xll.qlAbcdMathFunctionValue(X$1,($T445-evaluationDate)/365)</f>
        <v>1.2478367129200817E-3</v>
      </c>
      <c r="Y445" s="78">
        <f>_xll.qlAbcdMathFunctionValue(Y$1,($T445-evaluationDate)/365)</f>
        <v>1.5797875277500416E-3</v>
      </c>
      <c r="Z445" s="78">
        <f>_xll.qlAbcdMathFunctionValue(Z$1,($T445-evaluationDate)/365)</f>
        <v>1.5800732563543724E-3</v>
      </c>
      <c r="AA445" s="78">
        <f>_xll.qlAbcdMathFunctionValue(AA$1,($T445-evaluationDate)/365)</f>
        <v>0.14927745313626317</v>
      </c>
      <c r="AB445" s="78">
        <f>_xll.qlAbcdMathFunctionValue(AB$1,($T445-evaluationDate)/365)</f>
        <v>0.14927745322117122</v>
      </c>
      <c r="AD445" s="78" t="e">
        <f>_xll.qlAbcdMathFunctionValue(AD$1,($T445-evaluationDate)/365)</f>
        <v>#VALUE!</v>
      </c>
      <c r="AE445" s="78" t="e">
        <f>_xll.qlAbcdMathFunctionValue(AE$1,($T445-evaluationDate)/365)</f>
        <v>#VALUE!</v>
      </c>
    </row>
    <row r="446" spans="19:31">
      <c r="S446" s="64" t="s">
        <v>124</v>
      </c>
      <c r="T446" s="146">
        <f>_xll.qlCalendarAdvance(Calendar,T445,S446,,,trigger)</f>
        <v>43055</v>
      </c>
      <c r="U446" s="78">
        <f>_xll.qlAbcdMathFunctionValue(U$1,($T446-evaluationDate)/365)</f>
        <v>2.7433628680215852E-3</v>
      </c>
      <c r="V446" s="78">
        <f>_xll.qlAbcdMathFunctionValue(V$1,($T446-evaluationDate)/365)</f>
        <v>2.9432455724382189E-3</v>
      </c>
      <c r="W446" s="78">
        <f>_xll.qlAbcdMathFunctionValue(W$1,($T446-evaluationDate)/365)</f>
        <v>1.2478091182087326E-3</v>
      </c>
      <c r="X446" s="78">
        <f>_xll.qlAbcdMathFunctionValue(X$1,($T446-evaluationDate)/365)</f>
        <v>1.2478369866283654E-3</v>
      </c>
      <c r="Y446" s="78">
        <f>_xll.qlAbcdMathFunctionValue(Y$1,($T446-evaluationDate)/365)</f>
        <v>1.5797851648707028E-3</v>
      </c>
      <c r="Z446" s="78">
        <f>_xll.qlAbcdMathFunctionValue(Z$1,($T446-evaluationDate)/365)</f>
        <v>1.5800733869781672E-3</v>
      </c>
      <c r="AA446" s="78">
        <f>_xll.qlAbcdMathFunctionValue(AA$1,($T446-evaluationDate)/365)</f>
        <v>0.14927745309260895</v>
      </c>
      <c r="AB446" s="78">
        <f>_xll.qlAbcdMathFunctionValue(AB$1,($T446-evaluationDate)/365)</f>
        <v>0.14927745328307532</v>
      </c>
      <c r="AD446" s="78" t="e">
        <f>_xll.qlAbcdMathFunctionValue(AD$1,($T446-evaluationDate)/365)</f>
        <v>#VALUE!</v>
      </c>
      <c r="AE446" s="78" t="e">
        <f>_xll.qlAbcdMathFunctionValue(AE$1,($T446-evaluationDate)/365)</f>
        <v>#VALUE!</v>
      </c>
    </row>
    <row r="447" spans="19:31">
      <c r="S447" s="64" t="s">
        <v>124</v>
      </c>
      <c r="T447" s="146">
        <f>_xll.qlCalendarAdvance(Calendar,T446,S447,,,trigger)</f>
        <v>43056</v>
      </c>
      <c r="U447" s="78">
        <f>_xll.qlAbcdMathFunctionValue(U$1,($T447-evaluationDate)/365)</f>
        <v>2.7431693263845472E-3</v>
      </c>
      <c r="V447" s="78">
        <f>_xll.qlAbcdMathFunctionValue(V$1,($T447-evaluationDate)/365)</f>
        <v>2.9432492684762675E-3</v>
      </c>
      <c r="W447" s="78">
        <f>_xll.qlAbcdMathFunctionValue(W$1,($T447-evaluationDate)/365)</f>
        <v>1.2478080615470457E-3</v>
      </c>
      <c r="X447" s="78">
        <f>_xll.qlAbcdMathFunctionValue(X$1,($T447-evaluationDate)/365)</f>
        <v>1.2478372315060733E-3</v>
      </c>
      <c r="Y447" s="78">
        <f>_xll.qlAbcdMathFunctionValue(Y$1,($T447-evaluationDate)/365)</f>
        <v>1.5797827887628836E-3</v>
      </c>
      <c r="Z447" s="78">
        <f>_xll.qlAbcdMathFunctionValue(Z$1,($T447-evaluationDate)/365)</f>
        <v>1.5800735038507935E-3</v>
      </c>
      <c r="AA447" s="78">
        <f>_xll.qlAbcdMathFunctionValue(AA$1,($T447-evaluationDate)/365)</f>
        <v>0.14927745304245166</v>
      </c>
      <c r="AB447" s="78">
        <f>_xll.qlAbcdMathFunctionValue(AB$1,($T447-evaluationDate)/365)</f>
        <v>0.14927745333846548</v>
      </c>
      <c r="AD447" s="78" t="e">
        <f>_xll.qlAbcdMathFunctionValue(AD$1,($T447-evaluationDate)/365)</f>
        <v>#VALUE!</v>
      </c>
      <c r="AE447" s="78" t="e">
        <f>_xll.qlAbcdMathFunctionValue(AE$1,($T447-evaluationDate)/365)</f>
        <v>#VALUE!</v>
      </c>
    </row>
    <row r="448" spans="19:31">
      <c r="S448" s="64" t="s">
        <v>124</v>
      </c>
      <c r="T448" s="146">
        <f>_xll.qlCalendarAdvance(Calendar,T447,S448,,,trigger)</f>
        <v>43059</v>
      </c>
      <c r="U448" s="78">
        <f>_xll.qlAbcdMathFunctionValue(U$1,($T448-evaluationDate)/365)</f>
        <v>2.7425757937202021E-3</v>
      </c>
      <c r="V448" s="78">
        <f>_xll.qlAbcdMathFunctionValue(V$1,($T448-evaluationDate)/365)</f>
        <v>2.9432577434628264E-3</v>
      </c>
      <c r="W448" s="78">
        <f>_xll.qlAbcdMathFunctionValue(W$1,($T448-evaluationDate)/365)</f>
        <v>1.2478047213599639E-3</v>
      </c>
      <c r="X448" s="78">
        <f>_xll.qlAbcdMathFunctionValue(X$1,($T448-evaluationDate)/365)</f>
        <v>1.2478377932545253E-3</v>
      </c>
      <c r="Y448" s="78">
        <f>_xll.qlAbcdMathFunctionValue(Y$1,($T448-evaluationDate)/365)</f>
        <v>1.5797755810963649E-3</v>
      </c>
      <c r="Z448" s="78">
        <f>_xll.qlAbcdMathFunctionValue(Z$1,($T448-evaluationDate)/365)</f>
        <v>1.5800737719902994E-3</v>
      </c>
      <c r="AA448" s="78">
        <f>_xll.qlAbcdMathFunctionValue(AA$1,($T448-evaluationDate)/365)</f>
        <v>0.14927745285296801</v>
      </c>
      <c r="AB448" s="78">
        <f>_xll.qlAbcdMathFunctionValue(AB$1,($T448-evaluationDate)/365)</f>
        <v>0.14927745346555926</v>
      </c>
      <c r="AD448" s="78" t="e">
        <f>_xll.qlAbcdMathFunctionValue(AD$1,($T448-evaluationDate)/365)</f>
        <v>#VALUE!</v>
      </c>
      <c r="AE448" s="78" t="e">
        <f>_xll.qlAbcdMathFunctionValue(AE$1,($T448-evaluationDate)/365)</f>
        <v>#VALUE!</v>
      </c>
    </row>
    <row r="449" spans="19:31">
      <c r="S449" s="64" t="s">
        <v>124</v>
      </c>
      <c r="T449" s="146">
        <f>_xll.qlCalendarAdvance(Calendar,T448,S449,,,trigger)</f>
        <v>43060</v>
      </c>
      <c r="U449" s="78">
        <f>_xll.qlAbcdMathFunctionValue(U$1,($T449-evaluationDate)/365)</f>
        <v>2.742373667662697E-3</v>
      </c>
      <c r="V449" s="78">
        <f>_xll.qlAbcdMathFunctionValue(V$1,($T449-evaluationDate)/365)</f>
        <v>2.9432596985821393E-3</v>
      </c>
      <c r="W449" s="78">
        <f>_xll.qlAbcdMathFunctionValue(W$1,($T449-evaluationDate)/365)</f>
        <v>1.2478035512627941E-3</v>
      </c>
      <c r="X449" s="78">
        <f>_xll.qlAbcdMathFunctionValue(X$1,($T449-evaluationDate)/365)</f>
        <v>1.2478379229086997E-3</v>
      </c>
      <c r="Y449" s="78">
        <f>_xll.qlAbcdMathFunctionValue(Y$1,($T449-evaluationDate)/365)</f>
        <v>1.5797731521024422E-3</v>
      </c>
      <c r="Z449" s="78">
        <f>_xll.qlAbcdMathFunctionValue(Z$1,($T449-evaluationDate)/365)</f>
        <v>1.5800738338868873E-3</v>
      </c>
      <c r="AA449" s="78">
        <f>_xll.qlAbcdMathFunctionValue(AA$1,($T449-evaluationDate)/365)</f>
        <v>0.14927745277680507</v>
      </c>
      <c r="AB449" s="78">
        <f>_xll.qlAbcdMathFunctionValue(AB$1,($T449-evaluationDate)/365)</f>
        <v>0.14927745349490049</v>
      </c>
      <c r="AD449" s="78" t="e">
        <f>_xll.qlAbcdMathFunctionValue(AD$1,($T449-evaluationDate)/365)</f>
        <v>#VALUE!</v>
      </c>
      <c r="AE449" s="78" t="e">
        <f>_xll.qlAbcdMathFunctionValue(AE$1,($T449-evaluationDate)/365)</f>
        <v>#VALUE!</v>
      </c>
    </row>
    <row r="450" spans="19:31">
      <c r="S450" s="64" t="s">
        <v>124</v>
      </c>
      <c r="T450" s="146">
        <f>_xll.qlCalendarAdvance(Calendar,T449,S450,,,trigger)</f>
        <v>43061</v>
      </c>
      <c r="U450" s="78">
        <f>_xll.qlAbcdMathFunctionValue(U$1,($T450-evaluationDate)/365)</f>
        <v>2.7421694110289058E-3</v>
      </c>
      <c r="V450" s="78">
        <f>_xll.qlAbcdMathFunctionValue(V$1,($T450-evaluationDate)/365)</f>
        <v>2.9432612193459797E-3</v>
      </c>
      <c r="W450" s="78">
        <f>_xll.qlAbcdMathFunctionValue(W$1,($T450-evaluationDate)/365)</f>
        <v>1.2478023528311457E-3</v>
      </c>
      <c r="X450" s="78">
        <f>_xll.qlAbcdMathFunctionValue(X$1,($T450-evaluationDate)/365)</f>
        <v>1.2478380237816702E-3</v>
      </c>
      <c r="Y450" s="78">
        <f>_xll.qlAbcdMathFunctionValue(Y$1,($T450-evaluationDate)/365)</f>
        <v>1.579770709893946E-3</v>
      </c>
      <c r="Z450" s="78">
        <f>_xll.qlAbcdMathFunctionValue(Z$1,($T450-evaluationDate)/365)</f>
        <v>1.5800738820466221E-3</v>
      </c>
      <c r="AA450" s="78">
        <f>_xll.qlAbcdMathFunctionValue(AA$1,($T450-evaluationDate)/365)</f>
        <v>0.14927745269414242</v>
      </c>
      <c r="AB450" s="78">
        <f>_xll.qlAbcdMathFunctionValue(AB$1,($T450-evaluationDate)/365)</f>
        <v>0.14927745351773117</v>
      </c>
      <c r="AD450" s="78" t="e">
        <f>_xll.qlAbcdMathFunctionValue(AD$1,($T450-evaluationDate)/365)</f>
        <v>#VALUE!</v>
      </c>
      <c r="AE450" s="78" t="e">
        <f>_xll.qlAbcdMathFunctionValue(AE$1,($T450-evaluationDate)/365)</f>
        <v>#VALUE!</v>
      </c>
    </row>
    <row r="451" spans="19:31">
      <c r="S451" s="64" t="s">
        <v>124</v>
      </c>
      <c r="T451" s="146">
        <f>_xll.qlCalendarAdvance(Calendar,T450,S451,,,trigger)</f>
        <v>43062</v>
      </c>
      <c r="U451" s="78">
        <f>_xll.qlAbcdMathFunctionValue(U$1,($T451-evaluationDate)/365)</f>
        <v>2.7419630300044651E-3</v>
      </c>
      <c r="V451" s="78">
        <f>_xll.qlAbcdMathFunctionValue(V$1,($T451-evaluationDate)/365)</f>
        <v>2.9432623061036124E-3</v>
      </c>
      <c r="W451" s="78">
        <f>_xll.qlAbcdMathFunctionValue(W$1,($T451-evaluationDate)/365)</f>
        <v>1.2478011260747704E-3</v>
      </c>
      <c r="X451" s="78">
        <f>_xll.qlAbcdMathFunctionValue(X$1,($T451-evaluationDate)/365)</f>
        <v>1.2478380958833037E-3</v>
      </c>
      <c r="Y451" s="78">
        <f>_xll.qlAbcdMathFunctionValue(Y$1,($T451-evaluationDate)/365)</f>
        <v>1.579768254473656E-3</v>
      </c>
      <c r="Z451" s="78">
        <f>_xll.qlAbcdMathFunctionValue(Z$1,($T451-evaluationDate)/365)</f>
        <v>1.5800739164723659E-3</v>
      </c>
      <c r="AA451" s="78">
        <f>_xll.qlAbcdMathFunctionValue(AA$1,($T451-evaluationDate)/365)</f>
        <v>0.14927745260498068</v>
      </c>
      <c r="AB451" s="78">
        <f>_xll.qlAbcdMathFunctionValue(AB$1,($T451-evaluationDate)/365)</f>
        <v>0.14927745353405192</v>
      </c>
      <c r="AD451" s="78" t="e">
        <f>_xll.qlAbcdMathFunctionValue(AD$1,($T451-evaluationDate)/365)</f>
        <v>#VALUE!</v>
      </c>
      <c r="AE451" s="78" t="e">
        <f>_xll.qlAbcdMathFunctionValue(AE$1,($T451-evaluationDate)/365)</f>
        <v>#VALUE!</v>
      </c>
    </row>
    <row r="452" spans="19:31">
      <c r="S452" s="64" t="s">
        <v>124</v>
      </c>
      <c r="T452" s="146">
        <f>_xll.qlCalendarAdvance(Calendar,T451,S452,,,trigger)</f>
        <v>43063</v>
      </c>
      <c r="U452" s="78">
        <f>_xll.qlAbcdMathFunctionValue(U$1,($T452-evaluationDate)/365)</f>
        <v>2.7417545307621021E-3</v>
      </c>
      <c r="V452" s="78">
        <f>_xll.qlAbcdMathFunctionValue(V$1,($T452-evaluationDate)/365)</f>
        <v>2.9432629592040889E-3</v>
      </c>
      <c r="W452" s="78">
        <f>_xll.qlAbcdMathFunctionValue(W$1,($T452-evaluationDate)/365)</f>
        <v>1.2477998710034176E-3</v>
      </c>
      <c r="X452" s="78">
        <f>_xll.qlAbcdMathFunctionValue(X$1,($T452-evaluationDate)/365)</f>
        <v>1.2478381392234644E-3</v>
      </c>
      <c r="Y452" s="78">
        <f>_xll.qlAbcdMathFunctionValue(Y$1,($T452-evaluationDate)/365)</f>
        <v>1.5797657858443515E-3</v>
      </c>
      <c r="Z452" s="78">
        <f>_xll.qlAbcdMathFunctionValue(Z$1,($T452-evaluationDate)/365)</f>
        <v>1.5800739371669796E-3</v>
      </c>
      <c r="AA452" s="78">
        <f>_xll.qlAbcdMathFunctionValue(AA$1,($T452-evaluationDate)/365)</f>
        <v>0.14927745250932054</v>
      </c>
      <c r="AB452" s="78">
        <f>_xll.qlAbcdMathFunctionValue(AB$1,($T452-evaluationDate)/365)</f>
        <v>0.14927745354386346</v>
      </c>
      <c r="AD452" s="78" t="e">
        <f>_xll.qlAbcdMathFunctionValue(AD$1,($T452-evaluationDate)/365)</f>
        <v>#VALUE!</v>
      </c>
      <c r="AE452" s="78" t="e">
        <f>_xll.qlAbcdMathFunctionValue(AE$1,($T452-evaluationDate)/365)</f>
        <v>#VALUE!</v>
      </c>
    </row>
    <row r="453" spans="19:31">
      <c r="S453" s="64" t="s">
        <v>124</v>
      </c>
      <c r="T453" s="146">
        <f>_xll.qlCalendarAdvance(Calendar,T452,S453,,,trigger)</f>
        <v>43066</v>
      </c>
      <c r="U453" s="78">
        <f>_xll.qlAbcdMathFunctionValue(U$1,($T453-evaluationDate)/365)</f>
        <v>2.7411163852616638E-3</v>
      </c>
      <c r="V453" s="78">
        <f>_xll.qlAbcdMathFunctionValue(V$1,($T453-evaluationDate)/365)</f>
        <v>2.9432623200499487E-3</v>
      </c>
      <c r="W453" s="78">
        <f>_xll.qlAbcdMathFunctionValue(W$1,($T453-evaluationDate)/365)</f>
        <v>1.2477959359969485E-3</v>
      </c>
      <c r="X453" s="78">
        <f>_xll.qlAbcdMathFunctionValue(X$1,($T453-evaluationDate)/365)</f>
        <v>1.2478380967737139E-3</v>
      </c>
      <c r="Y453" s="78">
        <f>_xll.qlAbcdMathFunctionValue(Y$1,($T453-evaluationDate)/365)</f>
        <v>1.5797583007301419E-3</v>
      </c>
      <c r="Z453" s="78">
        <f>_xll.qlAbcdMathFunctionValue(Z$1,($T453-evaluationDate)/365)</f>
        <v>1.5800739168926486E-3</v>
      </c>
      <c r="AA453" s="78">
        <f>_xll.qlAbcdMathFunctionValue(AA$1,($T453-evaluationDate)/365)</f>
        <v>0.14927745218335634</v>
      </c>
      <c r="AB453" s="78">
        <f>_xll.qlAbcdMathFunctionValue(AB$1,($T453-evaluationDate)/365)</f>
        <v>0.14927745353424937</v>
      </c>
      <c r="AD453" s="78" t="e">
        <f>_xll.qlAbcdMathFunctionValue(AD$1,($T453-evaluationDate)/365)</f>
        <v>#VALUE!</v>
      </c>
      <c r="AE453" s="78" t="e">
        <f>_xll.qlAbcdMathFunctionValue(AE$1,($T453-evaluationDate)/365)</f>
        <v>#VALUE!</v>
      </c>
    </row>
    <row r="454" spans="19:31">
      <c r="S454" s="64" t="s">
        <v>124</v>
      </c>
      <c r="T454" s="146">
        <f>_xll.qlCalendarAdvance(Calendar,T453,S454,,,trigger)</f>
        <v>43067</v>
      </c>
      <c r="U454" s="78">
        <f>_xll.qlAbcdMathFunctionValue(U$1,($T454-evaluationDate)/365)</f>
        <v>2.7408994746175902E-3</v>
      </c>
      <c r="V454" s="78">
        <f>_xll.qlAbcdMathFunctionValue(V$1,($T454-evaluationDate)/365)</f>
        <v>2.9432612420081149E-3</v>
      </c>
      <c r="W454" s="78">
        <f>_xll.qlAbcdMathFunctionValue(W$1,($T454-evaluationDate)/365)</f>
        <v>1.2477945677631279E-3</v>
      </c>
      <c r="X454" s="78">
        <f>_xll.qlAbcdMathFunctionValue(X$1,($T454-evaluationDate)/365)</f>
        <v>1.2478380251665748E-3</v>
      </c>
      <c r="Y454" s="78">
        <f>_xll.qlAbcdMathFunctionValue(Y$1,($T454-evaluationDate)/365)</f>
        <v>1.5797557792925671E-3</v>
      </c>
      <c r="Z454" s="78">
        <f>_xll.qlAbcdMathFunctionValue(Z$1,($T454-evaluationDate)/365)</f>
        <v>1.5800738826913469E-3</v>
      </c>
      <c r="AA454" s="78">
        <f>_xll.qlAbcdMathFunctionValue(AA$1,($T454-evaluationDate)/365)</f>
        <v>0.14927745206170925</v>
      </c>
      <c r="AB454" s="78">
        <f>_xll.qlAbcdMathFunctionValue(AB$1,($T454-evaluationDate)/365)</f>
        <v>0.14927745351803065</v>
      </c>
      <c r="AD454" s="78" t="e">
        <f>_xll.qlAbcdMathFunctionValue(AD$1,($T454-evaluationDate)/365)</f>
        <v>#VALUE!</v>
      </c>
      <c r="AE454" s="78" t="e">
        <f>_xll.qlAbcdMathFunctionValue(AE$1,($T454-evaluationDate)/365)</f>
        <v>#VALUE!</v>
      </c>
    </row>
    <row r="455" spans="19:31">
      <c r="S455" s="64" t="s">
        <v>124</v>
      </c>
      <c r="T455" s="146">
        <f>_xll.qlCalendarAdvance(Calendar,T454,S455,,,trigger)</f>
        <v>43068</v>
      </c>
      <c r="U455" s="78">
        <f>_xll.qlAbcdMathFunctionValue(U$1,($T455-evaluationDate)/365)</f>
        <v>2.7406804764264626E-3</v>
      </c>
      <c r="V455" s="78">
        <f>_xll.qlAbcdMathFunctionValue(V$1,($T455-evaluationDate)/365)</f>
        <v>2.9432597320512297E-3</v>
      </c>
      <c r="W455" s="78">
        <f>_xll.qlAbcdMathFunctionValue(W$1,($T455-evaluationDate)/365)</f>
        <v>1.2477931712630379E-3</v>
      </c>
      <c r="X455" s="78">
        <f>_xll.qlAbcdMathFunctionValue(X$1,($T455-evaluationDate)/365)</f>
        <v>1.2478379248472462E-3</v>
      </c>
      <c r="Y455" s="78">
        <f>_xll.qlAbcdMathFunctionValue(Y$1,($T455-evaluationDate)/365)</f>
        <v>1.5797532446598693E-3</v>
      </c>
      <c r="Z455" s="78">
        <f>_xll.qlAbcdMathFunctionValue(Z$1,($T455-evaluationDate)/365)</f>
        <v>1.5800738347732154E-3</v>
      </c>
      <c r="AA455" s="78">
        <f>_xll.qlAbcdMathFunctionValue(AA$1,($T455-evaluationDate)/365)</f>
        <v>0.14927745193356709</v>
      </c>
      <c r="AB455" s="78">
        <f>_xll.qlAbcdMathFunctionValue(AB$1,($T455-evaluationDate)/365)</f>
        <v>0.14927745349530605</v>
      </c>
      <c r="AD455" s="78" t="e">
        <f>_xll.qlAbcdMathFunctionValue(AD$1,($T455-evaluationDate)/365)</f>
        <v>#VALUE!</v>
      </c>
      <c r="AE455" s="78" t="e">
        <f>_xll.qlAbcdMathFunctionValue(AE$1,($T455-evaluationDate)/365)</f>
        <v>#VALUE!</v>
      </c>
    </row>
    <row r="456" spans="19:31">
      <c r="S456" s="64" t="s">
        <v>124</v>
      </c>
      <c r="T456" s="146">
        <f>_xll.qlCalendarAdvance(Calendar,T455,S456,,,trigger)</f>
        <v>43069</v>
      </c>
      <c r="U456" s="78">
        <f>_xll.qlAbcdMathFunctionValue(U$1,($T456-evaluationDate)/365)</f>
        <v>2.7404593967840641E-3</v>
      </c>
      <c r="V456" s="78">
        <f>_xll.qlAbcdMathFunctionValue(V$1,($T456-evaluationDate)/365)</f>
        <v>2.9432577905270825E-3</v>
      </c>
      <c r="W456" s="78">
        <f>_xll.qlAbcdMathFunctionValue(W$1,($T456-evaluationDate)/365)</f>
        <v>1.2477917465064136E-3</v>
      </c>
      <c r="X456" s="78">
        <f>_xll.qlAbcdMathFunctionValue(X$1,($T456-evaluationDate)/365)</f>
        <v>1.2478377958255766E-3</v>
      </c>
      <c r="Y456" s="78">
        <f>_xll.qlAbcdMathFunctionValue(Y$1,($T456-evaluationDate)/365)</f>
        <v>1.5797506968348253E-3</v>
      </c>
      <c r="Z456" s="78">
        <f>_xll.qlAbcdMathFunctionValue(Z$1,($T456-evaluationDate)/365)</f>
        <v>1.5800737731411125E-3</v>
      </c>
      <c r="AA456" s="78">
        <f>_xll.qlAbcdMathFunctionValue(AA$1,($T456-evaluationDate)/365)</f>
        <v>0.14927745179893051</v>
      </c>
      <c r="AB456" s="78">
        <f>_xll.qlAbcdMathFunctionValue(AB$1,($T456-evaluationDate)/365)</f>
        <v>0.14927745346607624</v>
      </c>
      <c r="AD456" s="78" t="e">
        <f>_xll.qlAbcdMathFunctionValue(AD$1,($T456-evaluationDate)/365)</f>
        <v>#VALUE!</v>
      </c>
      <c r="AE456" s="78" t="e">
        <f>_xll.qlAbcdMathFunctionValue(AE$1,($T456-evaluationDate)/365)</f>
        <v>#VALUE!</v>
      </c>
    </row>
    <row r="457" spans="19:31">
      <c r="S457" s="64" t="s">
        <v>124</v>
      </c>
      <c r="T457" s="146">
        <f>_xll.qlCalendarAdvance(Calendar,T456,S457,,,trigger)</f>
        <v>43070</v>
      </c>
      <c r="U457" s="78">
        <f>_xll.qlAbcdMathFunctionValue(U$1,($T457-evaluationDate)/365)</f>
        <v>2.740236241773436E-3</v>
      </c>
      <c r="V457" s="78">
        <f>_xll.qlAbcdMathFunctionValue(V$1,($T457-evaluationDate)/365)</f>
        <v>2.9432554177832556E-3</v>
      </c>
      <c r="W457" s="78">
        <f>_xll.qlAbcdMathFunctionValue(W$1,($T457-evaluationDate)/365)</f>
        <v>1.2477902935029864E-3</v>
      </c>
      <c r="X457" s="78">
        <f>_xll.qlAbcdMathFunctionValue(X$1,($T457-evaluationDate)/365)</f>
        <v>1.2478376381114132E-3</v>
      </c>
      <c r="Y457" s="78">
        <f>_xll.qlAbcdMathFunctionValue(Y$1,($T457-evaluationDate)/365)</f>
        <v>1.5797481358202116E-3</v>
      </c>
      <c r="Z457" s="78">
        <f>_xll.qlAbcdMathFunctionValue(Z$1,($T457-evaluationDate)/365)</f>
        <v>1.5800736977978965E-3</v>
      </c>
      <c r="AA457" s="78">
        <f>_xll.qlAbcdMathFunctionValue(AA$1,($T457-evaluationDate)/365)</f>
        <v>0.14927745165780021</v>
      </c>
      <c r="AB457" s="78">
        <f>_xll.qlAbcdMathFunctionValue(AB$1,($T457-evaluationDate)/365)</f>
        <v>0.14927745343034185</v>
      </c>
      <c r="AD457" s="78" t="e">
        <f>_xll.qlAbcdMathFunctionValue(AD$1,($T457-evaluationDate)/365)</f>
        <v>#VALUE!</v>
      </c>
      <c r="AE457" s="78" t="e">
        <f>_xll.qlAbcdMathFunctionValue(AE$1,($T457-evaluationDate)/365)</f>
        <v>#VALUE!</v>
      </c>
    </row>
    <row r="458" spans="19:31">
      <c r="S458" s="64" t="s">
        <v>124</v>
      </c>
      <c r="T458" s="146">
        <f>_xll.qlCalendarAdvance(Calendar,T457,S458,,,trigger)</f>
        <v>43073</v>
      </c>
      <c r="U458" s="78">
        <f>_xll.qlAbcdMathFunctionValue(U$1,($T458-evaluationDate)/365)</f>
        <v>2.7395543851719533E-3</v>
      </c>
      <c r="V458" s="78">
        <f>_xll.qlAbcdMathFunctionValue(V$1,($T458-evaluationDate)/365)</f>
        <v>2.9432457157063429E-3</v>
      </c>
      <c r="W458" s="78">
        <f>_xll.qlAbcdMathFunctionValue(W$1,($T458-evaluationDate)/365)</f>
        <v>1.2477857651091659E-3</v>
      </c>
      <c r="X458" s="78">
        <f>_xll.qlAbcdMathFunctionValue(X$1,($T458-evaluationDate)/365)</f>
        <v>1.2478369929123838E-3</v>
      </c>
      <c r="Y458" s="78">
        <f>_xll.qlAbcdMathFunctionValue(Y$1,($T458-evaluationDate)/365)</f>
        <v>1.5797403736667105E-3</v>
      </c>
      <c r="Z458" s="78">
        <f>_xll.qlAbcdMathFunctionValue(Z$1,($T458-evaluationDate)/365)</f>
        <v>1.5800733895301442E-3</v>
      </c>
      <c r="AA458" s="78">
        <f>_xll.qlAbcdMathFunctionValue(AA$1,($T458-evaluationDate)/365)</f>
        <v>0.14927745119545352</v>
      </c>
      <c r="AB458" s="78">
        <f>_xll.qlAbcdMathFunctionValue(AB$1,($T458-evaluationDate)/365)</f>
        <v>0.14927745328411804</v>
      </c>
      <c r="AD458" s="78" t="e">
        <f>_xll.qlAbcdMathFunctionValue(AD$1,($T458-evaluationDate)/365)</f>
        <v>#VALUE!</v>
      </c>
      <c r="AE458" s="78" t="e">
        <f>_xll.qlAbcdMathFunctionValue(AE$1,($T458-evaluationDate)/365)</f>
        <v>#VALUE!</v>
      </c>
    </row>
    <row r="459" spans="19:31">
      <c r="S459" s="64" t="s">
        <v>124</v>
      </c>
      <c r="T459" s="146">
        <f>_xll.qlCalendarAdvance(Calendar,T458,S459,,,trigger)</f>
        <v>43074</v>
      </c>
      <c r="U459" s="78">
        <f>_xll.qlAbcdMathFunctionValue(U$1,($T459-evaluationDate)/365)</f>
        <v>2.7393229892648035E-3</v>
      </c>
      <c r="V459" s="78">
        <f>_xll.qlAbcdMathFunctionValue(V$1,($T459-evaluationDate)/365)</f>
        <v>2.9432416215553984E-3</v>
      </c>
      <c r="W459" s="78">
        <f>_xll.qlAbcdMathFunctionValue(W$1,($T459-evaluationDate)/365)</f>
        <v>1.2477841992157934E-3</v>
      </c>
      <c r="X459" s="78">
        <f>_xll.qlAbcdMathFunctionValue(X$1,($T459-evaluationDate)/365)</f>
        <v>1.2478367205266574E-3</v>
      </c>
      <c r="Y459" s="78">
        <f>_xll.qlAbcdMathFunctionValue(Y$1,($T459-evaluationDate)/365)</f>
        <v>1.5797377599215739E-3</v>
      </c>
      <c r="Z459" s="78">
        <f>_xll.qlAbcdMathFunctionValue(Z$1,($T459-evaluationDate)/365)</f>
        <v>1.5800732593710483E-3</v>
      </c>
      <c r="AA459" s="78">
        <f>_xll.qlAbcdMathFunctionValue(AA$1,($T459-evaluationDate)/365)</f>
        <v>0.14927745102835493</v>
      </c>
      <c r="AB459" s="78">
        <f>_xll.qlAbcdMathFunctionValue(AB$1,($T459-evaluationDate)/365)</f>
        <v>0.14927745322237213</v>
      </c>
      <c r="AD459" s="78" t="e">
        <f>_xll.qlAbcdMathFunctionValue(AD$1,($T459-evaluationDate)/365)</f>
        <v>#VALUE!</v>
      </c>
      <c r="AE459" s="78" t="e">
        <f>_xll.qlAbcdMathFunctionValue(AE$1,($T459-evaluationDate)/365)</f>
        <v>#VALUE!</v>
      </c>
    </row>
    <row r="460" spans="19:31">
      <c r="S460" s="64" t="s">
        <v>124</v>
      </c>
      <c r="T460" s="146">
        <f>_xll.qlCalendarAdvance(Calendar,T459,S460,,,trigger)</f>
        <v>43075</v>
      </c>
      <c r="U460" s="78">
        <f>_xll.qlAbcdMathFunctionValue(U$1,($T460-evaluationDate)/365)</f>
        <v>2.7390895482143217E-3</v>
      </c>
      <c r="V460" s="78">
        <f>_xll.qlAbcdMathFunctionValue(V$1,($T460-evaluationDate)/365)</f>
        <v>2.9432370979195297E-3</v>
      </c>
      <c r="W460" s="78">
        <f>_xll.qlAbcdMathFunctionValue(W$1,($T460-evaluationDate)/365)</f>
        <v>1.2477826051242389E-3</v>
      </c>
      <c r="X460" s="78">
        <f>_xll.qlAbcdMathFunctionValue(X$1,($T460-evaluationDate)/365)</f>
        <v>1.2478364194976313E-3</v>
      </c>
      <c r="Y460" s="78">
        <f>_xll.qlAbcdMathFunctionValue(Y$1,($T460-evaluationDate)/365)</f>
        <v>1.5797351330007437E-3</v>
      </c>
      <c r="Z460" s="78">
        <f>_xll.qlAbcdMathFunctionValue(Z$1,($T460-evaluationDate)/365)</f>
        <v>1.5800731155151233E-3</v>
      </c>
      <c r="AA460" s="78">
        <f>_xll.qlAbcdMathFunctionValue(AA$1,($T460-evaluationDate)/365)</f>
        <v>0.14927745085476593</v>
      </c>
      <c r="AB460" s="78">
        <f>_xll.qlAbcdMathFunctionValue(AB$1,($T460-evaluationDate)/365)</f>
        <v>0.14927745315412497</v>
      </c>
      <c r="AD460" s="78" t="e">
        <f>_xll.qlAbcdMathFunctionValue(AD$1,($T460-evaluationDate)/365)</f>
        <v>#VALUE!</v>
      </c>
      <c r="AE460" s="78" t="e">
        <f>_xll.qlAbcdMathFunctionValue(AE$1,($T460-evaluationDate)/365)</f>
        <v>#VALUE!</v>
      </c>
    </row>
    <row r="461" spans="19:31">
      <c r="S461" s="64" t="s">
        <v>124</v>
      </c>
      <c r="T461" s="146">
        <f>_xll.qlCalendarAdvance(Calendar,T460,S461,,,trigger)</f>
        <v>43076</v>
      </c>
      <c r="U461" s="78">
        <f>_xll.qlAbcdMathFunctionValue(U$1,($T461-evaluationDate)/365)</f>
        <v>2.7388540680275885E-3</v>
      </c>
      <c r="V461" s="78">
        <f>_xll.qlAbcdMathFunctionValue(V$1,($T461-evaluationDate)/365)</f>
        <v>2.9432321451450579E-3</v>
      </c>
      <c r="W461" s="78">
        <f>_xll.qlAbcdMathFunctionValue(W$1,($T461-evaluationDate)/365)</f>
        <v>1.2477809828442192E-3</v>
      </c>
      <c r="X461" s="78">
        <f>_xll.qlAbcdMathFunctionValue(X$1,($T461-evaluationDate)/365)</f>
        <v>1.2478360898351367E-3</v>
      </c>
      <c r="Y461" s="78">
        <f>_xll.qlAbcdMathFunctionValue(Y$1,($T461-evaluationDate)/365)</f>
        <v>1.5797324929069934E-3</v>
      </c>
      <c r="Z461" s="78">
        <f>_xll.qlAbcdMathFunctionValue(Z$1,($T461-evaluationDate)/365)</f>
        <v>1.5800729579652248E-3</v>
      </c>
      <c r="AA461" s="78">
        <f>_xll.qlAbcdMathFunctionValue(AA$1,($T461-evaluationDate)/365)</f>
        <v>0.1492774506746872</v>
      </c>
      <c r="AB461" s="78">
        <f>_xll.qlAbcdMathFunctionValue(AB$1,($T461-evaluationDate)/365)</f>
        <v>0.14927745307937726</v>
      </c>
      <c r="AD461" s="78" t="e">
        <f>_xll.qlAbcdMathFunctionValue(AD$1,($T461-evaluationDate)/365)</f>
        <v>#VALUE!</v>
      </c>
      <c r="AE461" s="78" t="e">
        <f>_xll.qlAbcdMathFunctionValue(AE$1,($T461-evaluationDate)/365)</f>
        <v>#VALUE!</v>
      </c>
    </row>
    <row r="462" spans="19:31">
      <c r="S462" s="64" t="s">
        <v>124</v>
      </c>
      <c r="T462" s="146">
        <f>_xll.qlCalendarAdvance(Calendar,T461,S462,,,trigger)</f>
        <v>43077</v>
      </c>
      <c r="U462" s="78">
        <f>_xll.qlAbcdMathFunctionValue(U$1,($T462-evaluationDate)/365)</f>
        <v>2.7386165546991054E-3</v>
      </c>
      <c r="V462" s="78">
        <f>_xll.qlAbcdMathFunctionValue(V$1,($T462-evaluationDate)/365)</f>
        <v>2.9432267635780968E-3</v>
      </c>
      <c r="W462" s="78">
        <f>_xll.qlAbcdMathFunctionValue(W$1,($T462-evaluationDate)/365)</f>
        <v>1.2477793323854485E-3</v>
      </c>
      <c r="X462" s="78">
        <f>_xll.qlAbcdMathFunctionValue(X$1,($T462-evaluationDate)/365)</f>
        <v>1.2478357315490025E-3</v>
      </c>
      <c r="Y462" s="78">
        <f>_xll.qlAbcdMathFunctionValue(Y$1,($T462-evaluationDate)/365)</f>
        <v>1.5797298396430968E-3</v>
      </c>
      <c r="Z462" s="78">
        <f>_xll.qlAbcdMathFunctionValue(Z$1,($T462-evaluationDate)/365)</f>
        <v>1.5800727867242082E-3</v>
      </c>
      <c r="AA462" s="78">
        <f>_xll.qlAbcdMathFunctionValue(AA$1,($T462-evaluationDate)/365)</f>
        <v>0.14927745048811938</v>
      </c>
      <c r="AB462" s="78">
        <f>_xll.qlAbcdMathFunctionValue(AB$1,($T462-evaluationDate)/365)</f>
        <v>0.14927745299812967</v>
      </c>
      <c r="AD462" s="78" t="e">
        <f>_xll.qlAbcdMathFunctionValue(AD$1,($T462-evaluationDate)/365)</f>
        <v>#VALUE!</v>
      </c>
      <c r="AE462" s="78" t="e">
        <f>_xll.qlAbcdMathFunctionValue(AE$1,($T462-evaluationDate)/365)</f>
        <v>#VALUE!</v>
      </c>
    </row>
    <row r="463" spans="19:31">
      <c r="S463" s="64" t="s">
        <v>124</v>
      </c>
      <c r="T463" s="146">
        <f>_xll.qlCalendarAdvance(Calendar,T462,S463,,,trigger)</f>
        <v>43080</v>
      </c>
      <c r="U463" s="78">
        <f>_xll.qlAbcdMathFunctionValue(U$1,($T463-evaluationDate)/365)</f>
        <v>2.7378918756199803E-3</v>
      </c>
      <c r="V463" s="78">
        <f>_xll.qlAbcdMathFunctionValue(V$1,($T463-evaluationDate)/365)</f>
        <v>2.943208049580281E-3</v>
      </c>
      <c r="W463" s="78">
        <f>_xll.qlAbcdMathFunctionValue(W$1,($T463-evaluationDate)/365)</f>
        <v>1.2477742120337325E-3</v>
      </c>
      <c r="X463" s="78">
        <f>_xll.qlAbcdMathFunctionValue(X$1,($T463-evaluationDate)/365)</f>
        <v>1.247834485047011E-3</v>
      </c>
      <c r="Y463" s="78">
        <f>_xll.qlAbcdMathFunctionValue(Y$1,($T463-evaluationDate)/365)</f>
        <v>1.5797218008582554E-3</v>
      </c>
      <c r="Z463" s="78">
        <f>_xll.qlAbcdMathFunctionValue(Z$1,($T463-evaluationDate)/365)</f>
        <v>1.5800721908829911E-3</v>
      </c>
      <c r="AA463" s="78">
        <f>_xll.qlAbcdMathFunctionValue(AA$1,($T463-evaluationDate)/365)</f>
        <v>0.14927744988948818</v>
      </c>
      <c r="AB463" s="78">
        <f>_xll.qlAbcdMathFunctionValue(AB$1,($T463-evaluationDate)/365)</f>
        <v>0.14927745271539425</v>
      </c>
      <c r="AD463" s="78" t="e">
        <f>_xll.qlAbcdMathFunctionValue(AD$1,($T463-evaluationDate)/365)</f>
        <v>#VALUE!</v>
      </c>
      <c r="AE463" s="78" t="e">
        <f>_xll.qlAbcdMathFunctionValue(AE$1,($T463-evaluationDate)/365)</f>
        <v>#VALUE!</v>
      </c>
    </row>
    <row r="464" spans="19:31">
      <c r="S464" s="64" t="s">
        <v>124</v>
      </c>
      <c r="T464" s="146">
        <f>_xll.qlCalendarAdvance(Calendar,T463,S464,,,trigger)</f>
        <v>43081</v>
      </c>
      <c r="U464" s="78">
        <f>_xll.qlAbcdMathFunctionValue(U$1,($T464-evaluationDate)/365)</f>
        <v>2.7376462894187492E-3</v>
      </c>
      <c r="V464" s="78">
        <f>_xll.qlAbcdMathFunctionValue(V$1,($T464-evaluationDate)/365)</f>
        <v>2.943200956300321E-3</v>
      </c>
      <c r="W464" s="78">
        <f>_xll.qlAbcdMathFunctionValue(W$1,($T464-evaluationDate)/365)</f>
        <v>1.2477724489570485E-3</v>
      </c>
      <c r="X464" s="78">
        <f>_xll.qlAbcdMathFunctionValue(X$1,($T464-evaluationDate)/365)</f>
        <v>1.2478340123645551E-3</v>
      </c>
      <c r="Y464" s="78">
        <f>_xll.qlAbcdMathFunctionValue(Y$1,($T464-evaluationDate)/365)</f>
        <v>1.5797190949414981E-3</v>
      </c>
      <c r="Z464" s="78">
        <f>_xll.qlAbcdMathFunctionValue(Z$1,($T464-evaluationDate)/365)</f>
        <v>1.5800719649060422E-3</v>
      </c>
      <c r="AA464" s="78">
        <f>_xll.qlAbcdMathFunctionValue(AA$1,($T464-evaluationDate)/365)</f>
        <v>0.14927744967697076</v>
      </c>
      <c r="AB464" s="78">
        <f>_xll.qlAbcdMathFunctionValue(AB$1,($T464-evaluationDate)/365)</f>
        <v>0.14927745260815378</v>
      </c>
      <c r="AD464" s="78" t="e">
        <f>_xll.qlAbcdMathFunctionValue(AD$1,($T464-evaluationDate)/365)</f>
        <v>#VALUE!</v>
      </c>
      <c r="AE464" s="78" t="e">
        <f>_xll.qlAbcdMathFunctionValue(AE$1,($T464-evaluationDate)/365)</f>
        <v>#VALUE!</v>
      </c>
    </row>
    <row r="465" spans="19:31">
      <c r="S465" s="64" t="s">
        <v>124</v>
      </c>
      <c r="T465" s="146">
        <f>_xll.qlCalendarAdvance(Calendar,T464,S465,,,trigger)</f>
        <v>43082</v>
      </c>
      <c r="U465" s="78">
        <f>_xll.qlAbcdMathFunctionValue(U$1,($T465-evaluationDate)/365)</f>
        <v>2.7373986998604034E-3</v>
      </c>
      <c r="V465" s="78">
        <f>_xll.qlAbcdMathFunctionValue(V$1,($T465-evaluationDate)/365)</f>
        <v>2.9431934359553068E-3</v>
      </c>
      <c r="W465" s="78">
        <f>_xll.qlAbcdMathFunctionValue(W$1,($T465-evaluationDate)/365)</f>
        <v>1.2477706577501465E-3</v>
      </c>
      <c r="X465" s="78">
        <f>_xll.qlAbcdMathFunctionValue(X$1,($T465-evaluationDate)/365)</f>
        <v>1.2478335111075652E-3</v>
      </c>
      <c r="Y465" s="78">
        <f>_xll.qlAbcdMathFunctionValue(Y$1,($T465-evaluationDate)/365)</f>
        <v>1.5797163758684552E-3</v>
      </c>
      <c r="Z465" s="78">
        <f>_xll.qlAbcdMathFunctionValue(Z$1,($T465-evaluationDate)/365)</f>
        <v>1.5800717252522436E-3</v>
      </c>
      <c r="AA465" s="78">
        <f>_xll.qlAbcdMathFunctionValue(AA$1,($T465-evaluationDate)/365)</f>
        <v>0.14927744945796756</v>
      </c>
      <c r="AB465" s="78">
        <f>_xll.qlAbcdMathFunctionValue(AB$1,($T465-evaluationDate)/365)</f>
        <v>0.14927745249441676</v>
      </c>
      <c r="AD465" s="78" t="e">
        <f>_xll.qlAbcdMathFunctionValue(AD$1,($T465-evaluationDate)/365)</f>
        <v>#VALUE!</v>
      </c>
      <c r="AE465" s="78" t="e">
        <f>_xll.qlAbcdMathFunctionValue(AE$1,($T465-evaluationDate)/365)</f>
        <v>#VALUE!</v>
      </c>
    </row>
    <row r="466" spans="19:31">
      <c r="S466" s="64" t="s">
        <v>124</v>
      </c>
      <c r="T466" s="146">
        <f>_xll.qlCalendarAdvance(Calendar,T465,S466,,,trigger)</f>
        <v>43083</v>
      </c>
      <c r="U466" s="78">
        <f>_xll.qlAbcdMathFunctionValue(U$1,($T466-evaluationDate)/365)</f>
        <v>2.737149112864456E-3</v>
      </c>
      <c r="V466" s="78">
        <f>_xll.qlAbcdMathFunctionValue(V$1,($T466-evaluationDate)/365)</f>
        <v>2.9431854888900986E-3</v>
      </c>
      <c r="W466" s="78">
        <f>_xll.qlAbcdMathFunctionValue(W$1,($T466-evaluationDate)/365)</f>
        <v>1.2477688384227258E-3</v>
      </c>
      <c r="X466" s="78">
        <f>_xll.qlAbcdMathFunctionValue(X$1,($T466-evaluationDate)/365)</f>
        <v>1.2478329812858552E-3</v>
      </c>
      <c r="Y466" s="78">
        <f>_xll.qlAbcdMathFunctionValue(Y$1,($T466-evaluationDate)/365)</f>
        <v>1.5797136436418973E-3</v>
      </c>
      <c r="Z466" s="78">
        <f>_xll.qlAbcdMathFunctionValue(Z$1,($T466-evaluationDate)/365)</f>
        <v>1.5800714719244476E-3</v>
      </c>
      <c r="AA466" s="78">
        <f>_xll.qlAbcdMathFunctionValue(AA$1,($T466-evaluationDate)/365)</f>
        <v>0.14927744923247932</v>
      </c>
      <c r="AB466" s="78">
        <f>_xll.qlAbcdMathFunctionValue(AB$1,($T466-evaluationDate)/365)</f>
        <v>0.14927745237418386</v>
      </c>
      <c r="AD466" s="78" t="e">
        <f>_xll.qlAbcdMathFunctionValue(AD$1,($T466-evaluationDate)/365)</f>
        <v>#VALUE!</v>
      </c>
      <c r="AE466" s="78" t="e">
        <f>_xll.qlAbcdMathFunctionValue(AE$1,($T466-evaluationDate)/365)</f>
        <v>#VALUE!</v>
      </c>
    </row>
    <row r="467" spans="19:31">
      <c r="S467" s="64" t="s">
        <v>124</v>
      </c>
      <c r="T467" s="146">
        <f>_xll.qlCalendarAdvance(Calendar,T466,S467,,,trigger)</f>
        <v>43084</v>
      </c>
      <c r="U467" s="78">
        <f>_xll.qlAbcdMathFunctionValue(U$1,($T467-evaluationDate)/365)</f>
        <v>2.7368975343380021E-3</v>
      </c>
      <c r="V467" s="78">
        <f>_xll.qlAbcdMathFunctionValue(V$1,($T467-evaluationDate)/365)</f>
        <v>2.9431771154493488E-3</v>
      </c>
      <c r="W467" s="78">
        <f>_xll.qlAbcdMathFunctionValue(W$1,($T467-evaluationDate)/365)</f>
        <v>1.2477669909844833E-3</v>
      </c>
      <c r="X467" s="78">
        <f>_xll.qlAbcdMathFunctionValue(X$1,($T467-evaluationDate)/365)</f>
        <v>1.247832422909236E-3</v>
      </c>
      <c r="Y467" s="78">
        <f>_xll.qlAbcdMathFunctionValue(Y$1,($T467-evaluationDate)/365)</f>
        <v>1.5797108982645949E-3</v>
      </c>
      <c r="Z467" s="78">
        <f>_xll.qlAbcdMathFunctionValue(Z$1,($T467-evaluationDate)/365)</f>
        <v>1.5800712049255062E-3</v>
      </c>
      <c r="AA467" s="78">
        <f>_xll.qlAbcdMathFunctionValue(AA$1,($T467-evaluationDate)/365)</f>
        <v>0.14927744900050666</v>
      </c>
      <c r="AB467" s="78">
        <f>_xll.qlAbcdMathFunctionValue(AB$1,($T467-evaluationDate)/365)</f>
        <v>0.14927745224745576</v>
      </c>
      <c r="AD467" s="78" t="e">
        <f>_xll.qlAbcdMathFunctionValue(AD$1,($T467-evaluationDate)/365)</f>
        <v>#VALUE!</v>
      </c>
      <c r="AE467" s="78" t="e">
        <f>_xll.qlAbcdMathFunctionValue(AE$1,($T467-evaluationDate)/365)</f>
        <v>#VALUE!</v>
      </c>
    </row>
    <row r="468" spans="19:31">
      <c r="S468" s="64" t="s">
        <v>124</v>
      </c>
      <c r="T468" s="146">
        <f>_xll.qlCalendarAdvance(Calendar,T467,S468,,,trigger)</f>
        <v>43087</v>
      </c>
      <c r="U468" s="78">
        <f>_xll.qlAbcdMathFunctionValue(U$1,($T468-evaluationDate)/365)</f>
        <v>2.736130908460776E-3</v>
      </c>
      <c r="V468" s="78">
        <f>_xll.qlAbcdMathFunctionValue(V$1,($T468-evaluationDate)/365)</f>
        <v>2.943149440317254E-3</v>
      </c>
      <c r="W468" s="78">
        <f>_xll.qlAbcdMathFunctionValue(W$1,($T468-evaluationDate)/365)</f>
        <v>1.2477612801017523E-3</v>
      </c>
      <c r="X468" s="78">
        <f>_xll.qlAbcdMathFunctionValue(X$1,($T468-evaluationDate)/365)</f>
        <v>1.2478305765479963E-3</v>
      </c>
      <c r="Y468" s="78">
        <f>_xll.qlAbcdMathFunctionValue(Y$1,($T468-evaluationDate)/365)</f>
        <v>1.579702583255917E-3</v>
      </c>
      <c r="Z468" s="78">
        <f>_xll.qlAbcdMathFunctionValue(Z$1,($T468-evaluationDate)/365)</f>
        <v>1.5800703219303216E-3</v>
      </c>
      <c r="AA468" s="78">
        <f>_xll.qlAbcdMathFunctionValue(AA$1,($T468-evaluationDate)/365)</f>
        <v>0.14927744826568887</v>
      </c>
      <c r="AB468" s="78">
        <f>_xll.qlAbcdMathFunctionValue(AB$1,($T468-evaluationDate)/365)</f>
        <v>0.14927745182830676</v>
      </c>
      <c r="AD468" s="78" t="e">
        <f>_xll.qlAbcdMathFunctionValue(AD$1,($T468-evaluationDate)/365)</f>
        <v>#VALUE!</v>
      </c>
      <c r="AE468" s="78" t="e">
        <f>_xll.qlAbcdMathFunctionValue(AE$1,($T468-evaluationDate)/365)</f>
        <v>#VALUE!</v>
      </c>
    </row>
    <row r="469" spans="19:31">
      <c r="S469" s="64" t="s">
        <v>124</v>
      </c>
      <c r="T469" s="146">
        <f>_xll.qlCalendarAdvance(Calendar,T468,S469,,,trigger)</f>
        <v>43088</v>
      </c>
      <c r="U469" s="78">
        <f>_xll.qlAbcdMathFunctionValue(U$1,($T469-evaluationDate)/365)</f>
        <v>2.7358714226356998E-3</v>
      </c>
      <c r="V469" s="78">
        <f>_xll.qlAbcdMathFunctionValue(V$1,($T469-evaluationDate)/365)</f>
        <v>2.9431393648167003E-3</v>
      </c>
      <c r="W469" s="78">
        <f>_xll.qlAbcdMathFunctionValue(W$1,($T469-evaluationDate)/365)</f>
        <v>1.2477593203171382E-3</v>
      </c>
      <c r="X469" s="78">
        <f>_xll.qlAbcdMathFunctionValue(X$1,($T469-evaluationDate)/365)</f>
        <v>1.2478299040498009E-3</v>
      </c>
      <c r="Y469" s="78">
        <f>_xll.qlAbcdMathFunctionValue(Y$1,($T469-evaluationDate)/365)</f>
        <v>1.5796997853033312E-3</v>
      </c>
      <c r="Z469" s="78">
        <f>_xll.qlAbcdMathFunctionValue(Z$1,($T469-evaluationDate)/365)</f>
        <v>1.5800700002753087E-3</v>
      </c>
      <c r="AA469" s="78">
        <f>_xll.qlAbcdMathFunctionValue(AA$1,($T469-evaluationDate)/365)</f>
        <v>0.1492774480077852</v>
      </c>
      <c r="AB469" s="78">
        <f>_xll.qlAbcdMathFunctionValue(AB$1,($T469-evaluationDate)/365)</f>
        <v>0.14927745167560444</v>
      </c>
      <c r="AD469" s="78" t="e">
        <f>_xll.qlAbcdMathFunctionValue(AD$1,($T469-evaluationDate)/365)</f>
        <v>#VALUE!</v>
      </c>
      <c r="AE469" s="78" t="e">
        <f>_xll.qlAbcdMathFunctionValue(AE$1,($T469-evaluationDate)/365)</f>
        <v>#VALUE!</v>
      </c>
    </row>
    <row r="470" spans="19:31">
      <c r="S470" s="64" t="s">
        <v>124</v>
      </c>
      <c r="T470" s="146">
        <f>_xll.qlCalendarAdvance(Calendar,T469,S470,,,trigger)</f>
        <v>43089</v>
      </c>
      <c r="U470" s="78">
        <f>_xll.qlAbcdMathFunctionValue(U$1,($T470-evaluationDate)/365)</f>
        <v>2.7356099746301283E-3</v>
      </c>
      <c r="V470" s="78">
        <f>_xll.qlAbcdMathFunctionValue(V$1,($T470-evaluationDate)/365)</f>
        <v>2.9431288646607464E-3</v>
      </c>
      <c r="W470" s="78">
        <f>_xll.qlAbcdMathFunctionValue(W$1,($T470-evaluationDate)/365)</f>
        <v>1.2477573324701479E-3</v>
      </c>
      <c r="X470" s="78">
        <f>_xll.qlAbcdMathFunctionValue(X$1,($T470-evaluationDate)/365)</f>
        <v>1.2478292030457139E-3</v>
      </c>
      <c r="Y470" s="78">
        <f>_xll.qlAbcdMathFunctionValue(Y$1,($T470-evaluationDate)/365)</f>
        <v>1.5796969742138463E-3</v>
      </c>
      <c r="Z470" s="78">
        <f>_xll.qlAbcdMathFunctionValue(Z$1,($T470-evaluationDate)/365)</f>
        <v>1.5800696649634033E-3</v>
      </c>
      <c r="AA470" s="78">
        <f>_xll.qlAbcdMathFunctionValue(AA$1,($T470-evaluationDate)/365)</f>
        <v>0.14927744774340049</v>
      </c>
      <c r="AB470" s="78">
        <f>_xll.qlAbcdMathFunctionValue(AB$1,($T470-evaluationDate)/365)</f>
        <v>0.14927745151641025</v>
      </c>
      <c r="AD470" s="78" t="e">
        <f>_xll.qlAbcdMathFunctionValue(AD$1,($T470-evaluationDate)/365)</f>
        <v>#VALUE!</v>
      </c>
      <c r="AE470" s="78" t="e">
        <f>_xll.qlAbcdMathFunctionValue(AE$1,($T470-evaluationDate)/365)</f>
        <v>#VALUE!</v>
      </c>
    </row>
    <row r="471" spans="19:31">
      <c r="S471" s="64" t="s">
        <v>124</v>
      </c>
      <c r="T471" s="146">
        <f>_xll.qlCalendarAdvance(Calendar,T470,S471,,,trigger)</f>
        <v>43090</v>
      </c>
      <c r="U471" s="78">
        <f>_xll.qlAbcdMathFunctionValue(U$1,($T471-evaluationDate)/365)</f>
        <v>2.7353465702771298E-3</v>
      </c>
      <c r="V471" s="78">
        <f>_xll.qlAbcdMathFunctionValue(V$1,($T471-evaluationDate)/365)</f>
        <v>2.9431179401927954E-3</v>
      </c>
      <c r="W471" s="78">
        <f>_xll.qlAbcdMathFunctionValue(W$1,($T471-evaluationDate)/365)</f>
        <v>1.2477553165704631E-3</v>
      </c>
      <c r="X471" s="78">
        <f>_xll.qlAbcdMathFunctionValue(X$1,($T471-evaluationDate)/365)</f>
        <v>1.2478284735455312E-3</v>
      </c>
      <c r="Y471" s="78">
        <f>_xll.qlAbcdMathFunctionValue(Y$1,($T471-evaluationDate)/365)</f>
        <v>1.5796941499902301E-3</v>
      </c>
      <c r="Z471" s="78">
        <f>_xll.qlAbcdMathFunctionValue(Z$1,($T471-evaluationDate)/365)</f>
        <v>1.5800693159974545E-3</v>
      </c>
      <c r="AA471" s="78">
        <f>_xll.qlAbcdMathFunctionValue(AA$1,($T471-evaluationDate)/365)</f>
        <v>0.14927744747253535</v>
      </c>
      <c r="AB471" s="78">
        <f>_xll.qlAbcdMathFunctionValue(AB$1,($T471-evaluationDate)/365)</f>
        <v>0.14927745135072482</v>
      </c>
      <c r="AD471" s="78" t="e">
        <f>_xll.qlAbcdMathFunctionValue(AD$1,($T471-evaluationDate)/365)</f>
        <v>#VALUE!</v>
      </c>
      <c r="AE471" s="78" t="e">
        <f>_xll.qlAbcdMathFunctionValue(AE$1,($T471-evaluationDate)/365)</f>
        <v>#VALUE!</v>
      </c>
    </row>
    <row r="472" spans="19:31">
      <c r="S472" s="64" t="s">
        <v>124</v>
      </c>
      <c r="T472" s="146">
        <f>_xll.qlCalendarAdvance(Calendar,T471,S472,,,trigger)</f>
        <v>43091</v>
      </c>
      <c r="U472" s="78">
        <f>_xll.qlAbcdMathFunctionValue(U$1,($T472-evaluationDate)/365)</f>
        <v>2.7350812153975135E-3</v>
      </c>
      <c r="V472" s="78">
        <f>_xll.qlAbcdMathFunctionValue(V$1,($T472-evaluationDate)/365)</f>
        <v>2.9431065917560461E-3</v>
      </c>
      <c r="W472" s="78">
        <f>_xll.qlAbcdMathFunctionValue(W$1,($T472-evaluationDate)/365)</f>
        <v>1.2477532726277631E-3</v>
      </c>
      <c r="X472" s="78">
        <f>_xll.qlAbcdMathFunctionValue(X$1,($T472-evaluationDate)/365)</f>
        <v>1.2478277155590462E-3</v>
      </c>
      <c r="Y472" s="78">
        <f>_xll.qlAbcdMathFunctionValue(Y$1,($T472-evaluationDate)/365)</f>
        <v>1.57969131263525E-3</v>
      </c>
      <c r="Z472" s="78">
        <f>_xll.qlAbcdMathFunctionValue(Z$1,($T472-evaluationDate)/365)</f>
        <v>1.5800689533803116E-3</v>
      </c>
      <c r="AA472" s="78">
        <f>_xll.qlAbcdMathFunctionValue(AA$1,($T472-evaluationDate)/365)</f>
        <v>0.14927744719519045</v>
      </c>
      <c r="AB472" s="78">
        <f>_xll.qlAbcdMathFunctionValue(AB$1,($T472-evaluationDate)/365)</f>
        <v>0.14927745117854885</v>
      </c>
      <c r="AD472" s="78" t="e">
        <f>_xll.qlAbcdMathFunctionValue(AD$1,($T472-evaluationDate)/365)</f>
        <v>#VALUE!</v>
      </c>
      <c r="AE472" s="78" t="e">
        <f>_xll.qlAbcdMathFunctionValue(AE$1,($T472-evaluationDate)/365)</f>
        <v>#VALUE!</v>
      </c>
    </row>
    <row r="473" spans="19:31">
      <c r="S473" s="64" t="s">
        <v>124</v>
      </c>
      <c r="T473" s="146">
        <f>_xll.qlCalendarAdvance(Calendar,T472,S473,,,trigger)</f>
        <v>43096</v>
      </c>
      <c r="U473" s="78">
        <f>_xll.qlAbcdMathFunctionValue(U$1,($T473-evaluationDate)/365)</f>
        <v>2.733725385973244E-3</v>
      </c>
      <c r="V473" s="78">
        <f>_xll.qlAbcdMathFunctionValue(V$1,($T473-evaluationDate)/365)</f>
        <v>2.9430435020376747E-3</v>
      </c>
      <c r="W473" s="78">
        <f>_xll.qlAbcdMathFunctionValue(W$1,($T473-evaluationDate)/365)</f>
        <v>1.2477426326076302E-3</v>
      </c>
      <c r="X473" s="78">
        <f>_xll.qlAbcdMathFunctionValue(X$1,($T473-evaluationDate)/365)</f>
        <v>1.24782349867468E-3</v>
      </c>
      <c r="Y473" s="78">
        <f>_xll.qlAbcdMathFunctionValue(Y$1,($T473-evaluationDate)/365)</f>
        <v>1.5796769289867156E-3</v>
      </c>
      <c r="Z473" s="78">
        <f>_xll.qlAbcdMathFunctionValue(Z$1,($T473-evaluationDate)/365)</f>
        <v>1.5800669356263574E-3</v>
      </c>
      <c r="AA473" s="78">
        <f>_xll.qlAbcdMathFunctionValue(AA$1,($T473-evaluationDate)/365)</f>
        <v>0.14927744571129303</v>
      </c>
      <c r="AB473" s="78">
        <f>_xll.qlAbcdMathFunctionValue(AB$1,($T473-evaluationDate)/365)</f>
        <v>0.14927745022033406</v>
      </c>
      <c r="AD473" s="78" t="e">
        <f>_xll.qlAbcdMathFunctionValue(AD$1,($T473-evaluationDate)/365)</f>
        <v>#VALUE!</v>
      </c>
      <c r="AE473" s="78" t="e">
        <f>_xll.qlAbcdMathFunctionValue(AE$1,($T473-evaluationDate)/365)</f>
        <v>#VALUE!</v>
      </c>
    </row>
    <row r="474" spans="19:31">
      <c r="S474" s="64" t="s">
        <v>124</v>
      </c>
      <c r="T474" s="146">
        <f>_xll.qlCalendarAdvance(Calendar,T473,S474,,,trigger)</f>
        <v>43097</v>
      </c>
      <c r="U474" s="78">
        <f>_xll.qlAbcdMathFunctionValue(U$1,($T474-evaluationDate)/365)</f>
        <v>2.7334484494872832E-3</v>
      </c>
      <c r="V474" s="78">
        <f>_xll.qlAbcdMathFunctionValue(V$1,($T474-evaluationDate)/365)</f>
        <v>2.9430296169836489E-3</v>
      </c>
      <c r="W474" s="78">
        <f>_xll.qlAbcdMathFunctionValue(W$1,($T474-evaluationDate)/365)</f>
        <v>1.2477404206099616E-3</v>
      </c>
      <c r="X474" s="78">
        <f>_xll.qlAbcdMathFunctionValue(X$1,($T474-evaluationDate)/365)</f>
        <v>1.2478225699759022E-3</v>
      </c>
      <c r="Y474" s="78">
        <f>_xll.qlAbcdMathFunctionValue(Y$1,($T474-evaluationDate)/365)</f>
        <v>1.5796740129016417E-3</v>
      </c>
      <c r="Z474" s="78">
        <f>_xll.qlAbcdMathFunctionValue(Z$1,($T474-evaluationDate)/365)</f>
        <v>1.5800664911618482E-3</v>
      </c>
      <c r="AA474" s="78">
        <f>_xll.qlAbcdMathFunctionValue(AA$1,($T474-evaluationDate)/365)</f>
        <v>0.14927744539508361</v>
      </c>
      <c r="AB474" s="78">
        <f>_xll.qlAbcdMathFunctionValue(AB$1,($T474-evaluationDate)/365)</f>
        <v>0.14927745000922876</v>
      </c>
      <c r="AD474" s="78" t="e">
        <f>_xll.qlAbcdMathFunctionValue(AD$1,($T474-evaluationDate)/365)</f>
        <v>#VALUE!</v>
      </c>
      <c r="AE474" s="78" t="e">
        <f>_xll.qlAbcdMathFunctionValue(AE$1,($T474-evaluationDate)/365)</f>
        <v>#VALUE!</v>
      </c>
    </row>
    <row r="475" spans="19:31">
      <c r="S475" s="64" t="s">
        <v>124</v>
      </c>
      <c r="T475" s="146">
        <f>_xll.qlCalendarAdvance(Calendar,T474,S475,,,trigger)</f>
        <v>43098</v>
      </c>
      <c r="U475" s="78">
        <f>_xll.qlAbcdMathFunctionValue(U$1,($T475-evaluationDate)/365)</f>
        <v>2.7331696028790242E-3</v>
      </c>
      <c r="V475" s="78">
        <f>_xll.qlAbcdMathFunctionValue(V$1,($T475-evaluationDate)/365)</f>
        <v>2.9430153103573988E-3</v>
      </c>
      <c r="W475" s="78">
        <f>_xll.qlAbcdMathFunctionValue(W$1,($T475-evaluationDate)/365)</f>
        <v>1.2477381806369622E-3</v>
      </c>
      <c r="X475" s="78">
        <f>_xll.qlAbcdMathFunctionValue(X$1,($T475-evaluationDate)/365)</f>
        <v>1.2478216128593051E-3</v>
      </c>
      <c r="Y475" s="78">
        <f>_xll.qlAbcdMathFunctionValue(Y$1,($T475-evaluationDate)/365)</f>
        <v>1.579671083704563E-3</v>
      </c>
      <c r="Z475" s="78">
        <f>_xll.qlAbcdMathFunctionValue(Z$1,($T475-evaluationDate)/365)</f>
        <v>1.5800660330660739E-3</v>
      </c>
      <c r="AA475" s="78">
        <f>_xll.qlAbcdMathFunctionValue(AA$1,($T475-evaluationDate)/365)</f>
        <v>0.14927744507239912</v>
      </c>
      <c r="AB475" s="78">
        <f>_xll.qlAbcdMathFunctionValue(AB$1,($T475-evaluationDate)/365)</f>
        <v>0.1492774497916376</v>
      </c>
      <c r="AD475" s="78" t="e">
        <f>_xll.qlAbcdMathFunctionValue(AD$1,($T475-evaluationDate)/365)</f>
        <v>#VALUE!</v>
      </c>
      <c r="AE475" s="78" t="e">
        <f>_xll.qlAbcdMathFunctionValue(AE$1,($T475-evaluationDate)/365)</f>
        <v>#VALUE!</v>
      </c>
    </row>
    <row r="476" spans="19:31">
      <c r="S476" s="64" t="s">
        <v>124</v>
      </c>
      <c r="T476" s="146">
        <f>_xll.qlCalendarAdvance(Calendar,T475,S476,,,trigger)</f>
        <v>43102</v>
      </c>
      <c r="U476" s="78">
        <f>_xll.qlAbcdMathFunctionValue(U$1,($T476-evaluationDate)/365)</f>
        <v>2.7320352295133101E-3</v>
      </c>
      <c r="V476" s="78">
        <f>_xll.qlAbcdMathFunctionValue(V$1,($T476-evaluationDate)/365)</f>
        <v>2.9429538749578448E-3</v>
      </c>
      <c r="W476" s="78">
        <f>_xll.qlAbcdMathFunctionValue(W$1,($T476-evaluationDate)/365)</f>
        <v>1.247728941184804E-3</v>
      </c>
      <c r="X476" s="78">
        <f>_xll.qlAbcdMathFunctionValue(X$1,($T476-evaluationDate)/365)</f>
        <v>1.2478175004101556E-3</v>
      </c>
      <c r="Y476" s="78">
        <f>_xll.qlAbcdMathFunctionValue(Y$1,($T476-evaluationDate)/365)</f>
        <v>1.5796592358514722E-3</v>
      </c>
      <c r="Z476" s="78">
        <f>_xll.qlAbcdMathFunctionValue(Z$1,($T476-evaluationDate)/365)</f>
        <v>1.5800640644272233E-3</v>
      </c>
      <c r="AA476" s="78">
        <f>_xll.qlAbcdMathFunctionValue(AA$1,($T476-evaluationDate)/365)</f>
        <v>0.14927744371692347</v>
      </c>
      <c r="AB476" s="78">
        <f>_xll.qlAbcdMathFunctionValue(AB$1,($T476-evaluationDate)/365)</f>
        <v>0.14927744885642735</v>
      </c>
      <c r="AD476" s="78" t="e">
        <f>_xll.qlAbcdMathFunctionValue(AD$1,($T476-evaluationDate)/365)</f>
        <v>#VALUE!</v>
      </c>
      <c r="AE476" s="78" t="e">
        <f>_xll.qlAbcdMathFunctionValue(AE$1,($T476-evaluationDate)/365)</f>
        <v>#VALUE!</v>
      </c>
    </row>
    <row r="477" spans="19:31">
      <c r="S477" s="64" t="s">
        <v>124</v>
      </c>
      <c r="T477" s="146">
        <f>_xll.qlCalendarAdvance(Calendar,T476,S477,,,trigger)</f>
        <v>43103</v>
      </c>
      <c r="U477" s="78">
        <f>_xll.qlAbcdMathFunctionValue(U$1,($T477-evaluationDate)/365)</f>
        <v>2.7317469179060248E-3</v>
      </c>
      <c r="V477" s="78">
        <f>_xll.qlAbcdMathFunctionValue(V$1,($T477-evaluationDate)/365)</f>
        <v>2.9429374655894373E-3</v>
      </c>
      <c r="W477" s="78">
        <f>_xll.qlAbcdMathFunctionValue(W$1,($T477-evaluationDate)/365)</f>
        <v>1.2477265614799895E-3</v>
      </c>
      <c r="X477" s="78">
        <f>_xll.qlAbcdMathFunctionValue(X$1,($T477-evaluationDate)/365)</f>
        <v>1.2478164013510127E-3</v>
      </c>
      <c r="Y477" s="78">
        <f>_xll.qlAbcdMathFunctionValue(Y$1,($T477-evaluationDate)/365)</f>
        <v>1.5796562411358197E-3</v>
      </c>
      <c r="Z477" s="78">
        <f>_xll.qlAbcdMathFunctionValue(Z$1,($T477-evaluationDate)/365)</f>
        <v>1.5800635382177931E-3</v>
      </c>
      <c r="AA477" s="78">
        <f>_xll.qlAbcdMathFunctionValue(AA$1,($T477-evaluationDate)/365)</f>
        <v>0.14927744336187349</v>
      </c>
      <c r="AB477" s="78">
        <f>_xll.qlAbcdMathFunctionValue(AB$1,($T477-evaluationDate)/365)</f>
        <v>0.14927744860641673</v>
      </c>
      <c r="AD477" s="78" t="e">
        <f>_xll.qlAbcdMathFunctionValue(AD$1,($T477-evaluationDate)/365)</f>
        <v>#VALUE!</v>
      </c>
      <c r="AE477" s="78" t="e">
        <f>_xll.qlAbcdMathFunctionValue(AE$1,($T477-evaluationDate)/365)</f>
        <v>#VALUE!</v>
      </c>
    </row>
    <row r="478" spans="19:31">
      <c r="S478" s="64" t="s">
        <v>124</v>
      </c>
      <c r="T478" s="146">
        <f>_xll.qlCalendarAdvance(Calendar,T477,S478,,,trigger)</f>
        <v>43104</v>
      </c>
      <c r="U478" s="78">
        <f>_xll.qlAbcdMathFunctionValue(U$1,($T478-evaluationDate)/365)</f>
        <v>2.731456730337342E-3</v>
      </c>
      <c r="V478" s="78">
        <f>_xll.qlAbcdMathFunctionValue(V$1,($T478-evaluationDate)/365)</f>
        <v>2.9429206366949458E-3</v>
      </c>
      <c r="W478" s="78">
        <f>_xll.qlAbcdMathFunctionValue(W$1,($T478-evaluationDate)/365)</f>
        <v>1.247724153857762E-3</v>
      </c>
      <c r="X478" s="78">
        <f>_xll.qlAbcdMathFunctionValue(X$1,($T478-evaluationDate)/365)</f>
        <v>1.2478152739326528E-3</v>
      </c>
      <c r="Y478" s="78">
        <f>_xll.qlAbcdMathFunctionValue(Y$1,($T478-evaluationDate)/365)</f>
        <v>1.5796532333247392E-3</v>
      </c>
      <c r="Z478" s="78">
        <f>_xll.qlAbcdMathFunctionValue(Z$1,($T478-evaluationDate)/365)</f>
        <v>1.5800629983941626E-3</v>
      </c>
      <c r="AA478" s="78">
        <f>_xll.qlAbcdMathFunctionValue(AA$1,($T478-evaluationDate)/365)</f>
        <v>0.14927744300035239</v>
      </c>
      <c r="AB478" s="78">
        <f>_xll.qlAbcdMathFunctionValue(AB$1,($T478-evaluationDate)/365)</f>
        <v>0.14927744834992421</v>
      </c>
      <c r="AD478" s="78" t="e">
        <f>_xll.qlAbcdMathFunctionValue(AD$1,($T478-evaluationDate)/365)</f>
        <v>#VALUE!</v>
      </c>
      <c r="AE478" s="78" t="e">
        <f>_xll.qlAbcdMathFunctionValue(AE$1,($T478-evaluationDate)/365)</f>
        <v>#VALUE!</v>
      </c>
    </row>
    <row r="479" spans="19:31">
      <c r="S479" s="64" t="s">
        <v>124</v>
      </c>
      <c r="T479" s="146">
        <f>_xll.qlCalendarAdvance(Calendar,T478,S479,,,trigger)</f>
        <v>43105</v>
      </c>
      <c r="U479" s="78">
        <f>_xll.qlAbcdMathFunctionValue(U$1,($T479-evaluationDate)/365)</f>
        <v>2.7311646724588051E-3</v>
      </c>
      <c r="V479" s="78">
        <f>_xll.qlAbcdMathFunctionValue(V$1,($T479-evaluationDate)/365)</f>
        <v>2.9429033886146745E-3</v>
      </c>
      <c r="W479" s="78">
        <f>_xll.qlAbcdMathFunctionValue(W$1,($T479-evaluationDate)/365)</f>
        <v>1.2477217183277664E-3</v>
      </c>
      <c r="X479" s="78">
        <f>_xll.qlAbcdMathFunctionValue(X$1,($T479-evaluationDate)/365)</f>
        <v>1.2478141181648339E-3</v>
      </c>
      <c r="Y479" s="78">
        <f>_xll.qlAbcdMathFunctionValue(Y$1,($T479-evaluationDate)/365)</f>
        <v>1.5796502124209922E-3</v>
      </c>
      <c r="Z479" s="78">
        <f>_xll.qlAbcdMathFunctionValue(Z$1,($T479-evaluationDate)/365)</f>
        <v>1.5800624449591745E-3</v>
      </c>
      <c r="AA479" s="78">
        <f>_xll.qlAbcdMathFunctionValue(AA$1,($T479-evaluationDate)/365)</f>
        <v>0.14927744263236087</v>
      </c>
      <c r="AB479" s="78">
        <f>_xll.qlAbcdMathFunctionValue(AB$1,($T479-evaluationDate)/365)</f>
        <v>0.14927744808695048</v>
      </c>
      <c r="AD479" s="78" t="e">
        <f>_xll.qlAbcdMathFunctionValue(AD$1,($T479-evaluationDate)/365)</f>
        <v>#VALUE!</v>
      </c>
      <c r="AE479" s="78" t="e">
        <f>_xll.qlAbcdMathFunctionValue(AE$1,($T479-evaluationDate)/365)</f>
        <v>#VALUE!</v>
      </c>
    </row>
    <row r="480" spans="19:31">
      <c r="S480" s="64" t="s">
        <v>124</v>
      </c>
      <c r="T480" s="146">
        <f>_xll.qlCalendarAdvance(Calendar,T479,S480,,,trigger)</f>
        <v>43108</v>
      </c>
      <c r="U480" s="78">
        <f>_xll.qlAbcdMathFunctionValue(U$1,($T480-evaluationDate)/365)</f>
        <v>2.7302773333007821E-3</v>
      </c>
      <c r="V480" s="78">
        <f>_xll.qlAbcdMathFunctionValue(V$1,($T480-evaluationDate)/365)</f>
        <v>2.9428491326591085E-3</v>
      </c>
      <c r="W480" s="78">
        <f>_xll.qlAbcdMathFunctionValue(W$1,($T480-evaluationDate)/365)</f>
        <v>1.2477142443875753E-3</v>
      </c>
      <c r="X480" s="78">
        <f>_xll.qlAbcdMathFunctionValue(X$1,($T480-evaluationDate)/365)</f>
        <v>1.2478104808621682E-3</v>
      </c>
      <c r="Y480" s="78">
        <f>_xll.qlAbcdMathFunctionValue(Y$1,($T480-evaluationDate)/365)</f>
        <v>1.5796410711813578E-3</v>
      </c>
      <c r="Z480" s="78">
        <f>_xll.qlAbcdMathFunctionValue(Z$1,($T480-evaluationDate)/365)</f>
        <v>1.5800607030144827E-3</v>
      </c>
      <c r="AA480" s="78">
        <f>_xll.qlAbcdMathFunctionValue(AA$1,($T480-evaluationDate)/365)</f>
        <v>0.14927744148957031</v>
      </c>
      <c r="AB480" s="78">
        <f>_xll.qlAbcdMathFunctionValue(AB$1,($T480-evaluationDate)/365)</f>
        <v>0.14927744725914854</v>
      </c>
      <c r="AD480" s="78" t="e">
        <f>_xll.qlAbcdMathFunctionValue(AD$1,($T480-evaluationDate)/365)</f>
        <v>#VALUE!</v>
      </c>
      <c r="AE480" s="78" t="e">
        <f>_xll.qlAbcdMathFunctionValue(AE$1,($T480-evaluationDate)/365)</f>
        <v>#VALUE!</v>
      </c>
    </row>
    <row r="481" spans="19:31">
      <c r="S481" s="64" t="s">
        <v>124</v>
      </c>
      <c r="T481" s="146">
        <f>_xll.qlCalendarAdvance(Calendar,T480,S481,,,trigger)</f>
        <v>43109</v>
      </c>
      <c r="U481" s="78">
        <f>_xll.qlAbcdMathFunctionValue(U$1,($T481-evaluationDate)/365)</f>
        <v>2.72997785046012E-3</v>
      </c>
      <c r="V481" s="78">
        <f>_xll.qlAbcdMathFunctionValue(V$1,($T481-evaluationDate)/365)</f>
        <v>2.9428302112346179E-3</v>
      </c>
      <c r="W481" s="78">
        <f>_xll.qlAbcdMathFunctionValue(W$1,($T481-evaluationDate)/365)</f>
        <v>1.2477116973228996E-3</v>
      </c>
      <c r="X481" s="78">
        <f>_xll.qlAbcdMathFunctionValue(X$1,($T481-evaluationDate)/365)</f>
        <v>1.2478092117940453E-3</v>
      </c>
      <c r="Y481" s="78">
        <f>_xll.qlAbcdMathFunctionValue(Y$1,($T481-evaluationDate)/365)</f>
        <v>1.5796379979345489E-3</v>
      </c>
      <c r="Z481" s="78">
        <f>_xll.qlAbcdMathFunctionValue(Z$1,($T481-evaluationDate)/365)</f>
        <v>1.5800600951624809E-3</v>
      </c>
      <c r="AA481" s="78">
        <f>_xll.qlAbcdMathFunctionValue(AA$1,($T481-evaluationDate)/365)</f>
        <v>0.14927744109570368</v>
      </c>
      <c r="AB481" s="78">
        <f>_xll.qlAbcdMathFunctionValue(AB$1,($T481-evaluationDate)/365)</f>
        <v>0.14927744697025658</v>
      </c>
      <c r="AD481" s="78" t="e">
        <f>_xll.qlAbcdMathFunctionValue(AD$1,($T481-evaluationDate)/365)</f>
        <v>#VALUE!</v>
      </c>
      <c r="AE481" s="78" t="e">
        <f>_xll.qlAbcdMathFunctionValue(AE$1,($T481-evaluationDate)/365)</f>
        <v>#VALUE!</v>
      </c>
    </row>
    <row r="482" spans="19:31">
      <c r="S482" s="64" t="s">
        <v>124</v>
      </c>
      <c r="T482" s="146">
        <f>_xll.qlCalendarAdvance(Calendar,T481,S482,,,trigger)</f>
        <v>43110</v>
      </c>
      <c r="U482" s="78">
        <f>_xll.qlAbcdMathFunctionValue(U$1,($T482-evaluationDate)/365)</f>
        <v>2.7296765253889054E-3</v>
      </c>
      <c r="V482" s="78">
        <f>_xll.qlAbcdMathFunctionValue(V$1,($T482-evaluationDate)/365)</f>
        <v>2.9428108723227693E-3</v>
      </c>
      <c r="W482" s="78">
        <f>_xll.qlAbcdMathFunctionValue(W$1,($T482-evaluationDate)/365)</f>
        <v>1.2477091223986399E-3</v>
      </c>
      <c r="X482" s="78">
        <f>_xll.qlAbcdMathFunctionValue(X$1,($T482-evaluationDate)/365)</f>
        <v>1.2478079144252168E-3</v>
      </c>
      <c r="Y482" s="78">
        <f>_xll.qlAbcdMathFunctionValue(Y$1,($T482-evaluationDate)/365)</f>
        <v>1.5796349116088729E-3</v>
      </c>
      <c r="Z482" s="78">
        <f>_xll.qlAbcdMathFunctionValue(Z$1,($T482-evaluationDate)/365)</f>
        <v>1.5800594737133274E-3</v>
      </c>
      <c r="AA482" s="78">
        <f>_xll.qlAbcdMathFunctionValue(AA$1,($T482-evaluationDate)/365)</f>
        <v>0.14927744069536994</v>
      </c>
      <c r="AB482" s="78">
        <f>_xll.qlAbcdMathFunctionValue(AB$1,($T482-evaluationDate)/365)</f>
        <v>0.14927744667488668</v>
      </c>
      <c r="AD482" s="78" t="e">
        <f>_xll.qlAbcdMathFunctionValue(AD$1,($T482-evaluationDate)/365)</f>
        <v>#VALUE!</v>
      </c>
      <c r="AE482" s="78" t="e">
        <f>_xll.qlAbcdMathFunctionValue(AE$1,($T482-evaluationDate)/365)</f>
        <v>#VALUE!</v>
      </c>
    </row>
    <row r="483" spans="19:31">
      <c r="S483" s="64" t="s">
        <v>124</v>
      </c>
      <c r="T483" s="146">
        <f>_xll.qlCalendarAdvance(Calendar,T482,S483,,,trigger)</f>
        <v>43111</v>
      </c>
      <c r="U483" s="78">
        <f>_xll.qlAbcdMathFunctionValue(U$1,($T483-evaluationDate)/365)</f>
        <v>2.7293733636674688E-3</v>
      </c>
      <c r="V483" s="78">
        <f>_xll.qlAbcdMathFunctionValue(V$1,($T483-evaluationDate)/365)</f>
        <v>2.9427911162626299E-3</v>
      </c>
      <c r="W483" s="78">
        <f>_xll.qlAbcdMathFunctionValue(W$1,($T483-evaluationDate)/365)</f>
        <v>1.2477065196244254E-3</v>
      </c>
      <c r="X483" s="78">
        <f>_xll.qlAbcdMathFunctionValue(X$1,($T483-evaluationDate)/365)</f>
        <v>1.2478065887654257E-3</v>
      </c>
      <c r="Y483" s="78">
        <f>_xll.qlAbcdMathFunctionValue(Y$1,($T483-evaluationDate)/365)</f>
        <v>1.5796318122070891E-3</v>
      </c>
      <c r="Z483" s="78">
        <f>_xll.qlAbcdMathFunctionValue(Z$1,($T483-evaluationDate)/365)</f>
        <v>1.5800588386698624E-3</v>
      </c>
      <c r="AA483" s="78">
        <f>_xll.qlAbcdMathFunctionValue(AA$1,($T483-evaluationDate)/365)</f>
        <v>0.14927744028856976</v>
      </c>
      <c r="AB483" s="78">
        <f>_xll.qlAbcdMathFunctionValue(AB$1,($T483-evaluationDate)/365)</f>
        <v>0.14927744637303955</v>
      </c>
      <c r="AD483" s="78" t="e">
        <f>_xll.qlAbcdMathFunctionValue(AD$1,($T483-evaluationDate)/365)</f>
        <v>#VALUE!</v>
      </c>
      <c r="AE483" s="78" t="e">
        <f>_xll.qlAbcdMathFunctionValue(AE$1,($T483-evaluationDate)/365)</f>
        <v>#VALUE!</v>
      </c>
    </row>
    <row r="484" spans="19:31">
      <c r="S484" s="64" t="s">
        <v>124</v>
      </c>
      <c r="T484" s="146">
        <f>_xll.qlCalendarAdvance(Calendar,T483,S484,,,trigger)</f>
        <v>43112</v>
      </c>
      <c r="U484" s="78">
        <f>_xll.qlAbcdMathFunctionValue(U$1,($T484-evaluationDate)/365)</f>
        <v>2.7290683708643473E-3</v>
      </c>
      <c r="V484" s="78">
        <f>_xll.qlAbcdMathFunctionValue(V$1,($T484-evaluationDate)/365)</f>
        <v>2.9427709433930641E-3</v>
      </c>
      <c r="W484" s="78">
        <f>_xll.qlAbcdMathFunctionValue(W$1,($T484-evaluationDate)/365)</f>
        <v>1.2477038890098833E-3</v>
      </c>
      <c r="X484" s="78">
        <f>_xll.qlAbcdMathFunctionValue(X$1,($T484-evaluationDate)/365)</f>
        <v>1.2478052348244124E-3</v>
      </c>
      <c r="Y484" s="78">
        <f>_xll.qlAbcdMathFunctionValue(Y$1,($T484-evaluationDate)/365)</f>
        <v>1.5796286997319556E-3</v>
      </c>
      <c r="Z484" s="78">
        <f>_xll.qlAbcdMathFunctionValue(Z$1,($T484-evaluationDate)/365)</f>
        <v>1.5800581900349256E-3</v>
      </c>
      <c r="AA484" s="78">
        <f>_xll.qlAbcdMathFunctionValue(AA$1,($T484-evaluationDate)/365)</f>
        <v>0.14927743987530379</v>
      </c>
      <c r="AB484" s="78">
        <f>_xll.qlAbcdMathFunctionValue(AB$1,($T484-evaluationDate)/365)</f>
        <v>0.14927744606471588</v>
      </c>
      <c r="AD484" s="78" t="e">
        <f>_xll.qlAbcdMathFunctionValue(AD$1,($T484-evaluationDate)/365)</f>
        <v>#VALUE!</v>
      </c>
      <c r="AE484" s="78" t="e">
        <f>_xll.qlAbcdMathFunctionValue(AE$1,($T484-evaluationDate)/365)</f>
        <v>#VALUE!</v>
      </c>
    </row>
    <row r="485" spans="19:31">
      <c r="S485" s="64" t="s">
        <v>124</v>
      </c>
      <c r="T485" s="146">
        <f>_xll.qlCalendarAdvance(Calendar,T484,S485,,,trigger)</f>
        <v>43115</v>
      </c>
      <c r="U485" s="78">
        <f>_xll.qlAbcdMathFunctionValue(U$1,($T485-evaluationDate)/365)</f>
        <v>2.7281424614738307E-3</v>
      </c>
      <c r="V485" s="78">
        <f>_xll.qlAbcdMathFunctionValue(V$1,($T485-evaluationDate)/365)</f>
        <v>2.9427079273133512E-3</v>
      </c>
      <c r="W485" s="78">
        <f>_xll.qlAbcdMathFunctionValue(W$1,($T485-evaluationDate)/365)</f>
        <v>1.2476958302205222E-3</v>
      </c>
      <c r="X485" s="78">
        <f>_xll.qlAbcdMathFunctionValue(X$1,($T485-evaluationDate)/365)</f>
        <v>1.2478010034114096E-3</v>
      </c>
      <c r="Y485" s="78">
        <f>_xll.qlAbcdMathFunctionValue(Y$1,($T485-evaluationDate)/365)</f>
        <v>1.5796192838940324E-3</v>
      </c>
      <c r="Z485" s="78">
        <f>_xll.qlAbcdMathFunctionValue(Z$1,($T485-evaluationDate)/365)</f>
        <v>1.5800561626096703E-3</v>
      </c>
      <c r="AA485" s="78">
        <f>_xll.qlAbcdMathFunctionValue(AA$1,($T485-evaluationDate)/365)</f>
        <v>0.14927743859671783</v>
      </c>
      <c r="AB485" s="78">
        <f>_xll.qlAbcdMathFunctionValue(AB$1,($T485-evaluationDate)/365)</f>
        <v>0.14927744510089205</v>
      </c>
      <c r="AD485" s="78" t="e">
        <f>_xll.qlAbcdMathFunctionValue(AD$1,($T485-evaluationDate)/365)</f>
        <v>#VALUE!</v>
      </c>
      <c r="AE485" s="78" t="e">
        <f>_xll.qlAbcdMathFunctionValue(AE$1,($T485-evaluationDate)/365)</f>
        <v>#VALUE!</v>
      </c>
    </row>
    <row r="486" spans="19:31">
      <c r="S486" s="64" t="s">
        <v>124</v>
      </c>
      <c r="T486" s="146">
        <f>_xll.qlCalendarAdvance(Calendar,T485,S486,,,trigger)</f>
        <v>43116</v>
      </c>
      <c r="U486" s="78">
        <f>_xll.qlAbcdMathFunctionValue(U$1,($T486-evaluationDate)/365)</f>
        <v>2.7278301997942676E-3</v>
      </c>
      <c r="V486" s="78">
        <f>_xll.qlAbcdMathFunctionValue(V$1,($T486-evaluationDate)/365)</f>
        <v>2.9426860905906009E-3</v>
      </c>
      <c r="W486" s="78">
        <f>_xll.qlAbcdMathFunctionValue(W$1,($T486-evaluationDate)/365)</f>
        <v>1.2476930883408884E-3</v>
      </c>
      <c r="X486" s="78">
        <f>_xll.qlAbcdMathFunctionValue(X$1,($T486-evaluationDate)/365)</f>
        <v>1.2477995364428643E-3</v>
      </c>
      <c r="Y486" s="78">
        <f>_xll.qlAbcdMathFunctionValue(Y$1,($T486-evaluationDate)/365)</f>
        <v>1.579616119153074E-3</v>
      </c>
      <c r="Z486" s="78">
        <f>_xll.qlAbcdMathFunctionValue(Z$1,($T486-evaluationDate)/365)</f>
        <v>1.5800554596372312E-3</v>
      </c>
      <c r="AA486" s="78">
        <f>_xll.qlAbcdMathFunctionValue(AA$1,($T486-evaluationDate)/365)</f>
        <v>0.14927743815759537</v>
      </c>
      <c r="AB486" s="78">
        <f>_xll.qlAbcdMathFunctionValue(AB$1,($T486-evaluationDate)/365)</f>
        <v>0.14927744476666874</v>
      </c>
      <c r="AD486" s="78" t="e">
        <f>_xll.qlAbcdMathFunctionValue(AD$1,($T486-evaluationDate)/365)</f>
        <v>#VALUE!</v>
      </c>
      <c r="AE486" s="78" t="e">
        <f>_xll.qlAbcdMathFunctionValue(AE$1,($T486-evaluationDate)/365)</f>
        <v>#VALUE!</v>
      </c>
    </row>
    <row r="487" spans="19:31">
      <c r="S487" s="64" t="s">
        <v>124</v>
      </c>
      <c r="T487" s="146">
        <f>_xll.qlCalendarAdvance(Calendar,T486,S487,,,trigger)</f>
        <v>43117</v>
      </c>
      <c r="U487" s="78">
        <f>_xll.qlAbcdMathFunctionValue(U$1,($T487-evaluationDate)/365)</f>
        <v>2.7275161346995867E-3</v>
      </c>
      <c r="V487" s="78">
        <f>_xll.qlAbcdMathFunctionValue(V$1,($T487-evaluationDate)/365)</f>
        <v>2.9426638387496607E-3</v>
      </c>
      <c r="W487" s="78">
        <f>_xll.qlAbcdMathFunctionValue(W$1,($T487-evaluationDate)/365)</f>
        <v>1.2476903186690246E-3</v>
      </c>
      <c r="X487" s="78">
        <f>_xll.qlAbcdMathFunctionValue(X$1,($T487-evaluationDate)/365)</f>
        <v>1.2477980412417627E-3</v>
      </c>
      <c r="Y487" s="78">
        <f>_xll.qlAbcdMathFunctionValue(Y$1,($T487-evaluationDate)/365)</f>
        <v>1.5796129413525504E-3</v>
      </c>
      <c r="Z487" s="78">
        <f>_xll.qlAbcdMathFunctionValue(Z$1,($T487-evaluationDate)/365)</f>
        <v>1.5800547430875108E-3</v>
      </c>
      <c r="AA487" s="78">
        <f>_xll.qlAbcdMathFunctionValue(AA$1,($T487-evaluationDate)/365)</f>
        <v>0.14927743771201044</v>
      </c>
      <c r="AB487" s="78">
        <f>_xll.qlAbcdMathFunctionValue(AB$1,($T487-evaluationDate)/365)</f>
        <v>0.14927744442597218</v>
      </c>
      <c r="AD487" s="78" t="e">
        <f>_xll.qlAbcdMathFunctionValue(AD$1,($T487-evaluationDate)/365)</f>
        <v>#VALUE!</v>
      </c>
      <c r="AE487" s="78" t="e">
        <f>_xll.qlAbcdMathFunctionValue(AE$1,($T487-evaluationDate)/365)</f>
        <v>#VALUE!</v>
      </c>
    </row>
    <row r="488" spans="19:31">
      <c r="S488" s="64" t="s">
        <v>124</v>
      </c>
      <c r="T488" s="146">
        <f>_xll.qlCalendarAdvance(Calendar,T487,S488,,,trigger)</f>
        <v>43118</v>
      </c>
      <c r="U488" s="78">
        <f>_xll.qlAbcdMathFunctionValue(U$1,($T488-evaluationDate)/365)</f>
        <v>2.7272002716880275E-3</v>
      </c>
      <c r="V488" s="78">
        <f>_xll.qlAbcdMathFunctionValue(V$1,($T488-evaluationDate)/365)</f>
        <v>2.9426411721281652E-3</v>
      </c>
      <c r="W488" s="78">
        <f>_xll.qlAbcdMathFunctionValue(W$1,($T488-evaluationDate)/365)</f>
        <v>1.2476875212145419E-3</v>
      </c>
      <c r="X488" s="78">
        <f>_xll.qlAbcdMathFunctionValue(X$1,($T488-evaluationDate)/365)</f>
        <v>1.2477965178178296E-3</v>
      </c>
      <c r="Y488" s="78">
        <f>_xll.qlAbcdMathFunctionValue(Y$1,($T488-evaluationDate)/365)</f>
        <v>1.5796097504952177E-3</v>
      </c>
      <c r="Z488" s="78">
        <f>_xll.qlAbcdMathFunctionValue(Z$1,($T488-evaluationDate)/365)</f>
        <v>1.5800540129633457E-3</v>
      </c>
      <c r="AA488" s="78">
        <f>_xll.qlAbcdMathFunctionValue(AA$1,($T488-evaluationDate)/365)</f>
        <v>0.1492774372599637</v>
      </c>
      <c r="AB488" s="78">
        <f>_xll.qlAbcdMathFunctionValue(AB$1,($T488-evaluationDate)/365)</f>
        <v>0.14927744407880306</v>
      </c>
      <c r="AD488" s="78" t="e">
        <f>_xll.qlAbcdMathFunctionValue(AD$1,($T488-evaluationDate)/365)</f>
        <v>#VALUE!</v>
      </c>
      <c r="AE488" s="78" t="e">
        <f>_xll.qlAbcdMathFunctionValue(AE$1,($T488-evaluationDate)/365)</f>
        <v>#VALUE!</v>
      </c>
    </row>
    <row r="489" spans="19:31">
      <c r="S489" s="64" t="s">
        <v>124</v>
      </c>
      <c r="T489" s="146">
        <f>_xll.qlCalendarAdvance(Calendar,T488,S489,,,trigger)</f>
        <v>43119</v>
      </c>
      <c r="U489" s="78">
        <f>_xll.qlAbcdMathFunctionValue(U$1,($T489-evaluationDate)/365)</f>
        <v>2.7268826162461903E-3</v>
      </c>
      <c r="V489" s="78">
        <f>_xll.qlAbcdMathFunctionValue(V$1,($T489-evaluationDate)/365)</f>
        <v>2.9426180910635414E-3</v>
      </c>
      <c r="W489" s="78">
        <f>_xll.qlAbcdMathFunctionValue(W$1,($T489-evaluationDate)/365)</f>
        <v>1.247684695987051E-3</v>
      </c>
      <c r="X489" s="78">
        <f>_xll.qlAbcdMathFunctionValue(X$1,($T489-evaluationDate)/365)</f>
        <v>1.2477949661807888E-3</v>
      </c>
      <c r="Y489" s="78">
        <f>_xll.qlAbcdMathFunctionValue(Y$1,($T489-evaluationDate)/365)</f>
        <v>1.5796065465838306E-3</v>
      </c>
      <c r="Z489" s="78">
        <f>_xll.qlAbcdMathFunctionValue(Z$1,($T489-evaluationDate)/365)</f>
        <v>1.5800532692675727E-3</v>
      </c>
      <c r="AA489" s="78">
        <f>_xll.qlAbcdMathFunctionValue(AA$1,($T489-evaluationDate)/365)</f>
        <v>0.14927743680145586</v>
      </c>
      <c r="AB489" s="78">
        <f>_xll.qlAbcdMathFunctionValue(AB$1,($T489-evaluationDate)/365)</f>
        <v>0.14927744372516202</v>
      </c>
      <c r="AD489" s="78" t="e">
        <f>_xll.qlAbcdMathFunctionValue(AD$1,($T489-evaluationDate)/365)</f>
        <v>#VALUE!</v>
      </c>
      <c r="AE489" s="78" t="e">
        <f>_xll.qlAbcdMathFunctionValue(AE$1,($T489-evaluationDate)/365)</f>
        <v>#VALUE!</v>
      </c>
    </row>
    <row r="490" spans="19:31">
      <c r="S490" s="64" t="s">
        <v>124</v>
      </c>
      <c r="T490" s="146">
        <f>_xll.qlCalendarAdvance(Calendar,T489,S490,,,trigger)</f>
        <v>43122</v>
      </c>
      <c r="U490" s="78">
        <f>_xll.qlAbcdMathFunctionValue(U$1,($T490-evaluationDate)/365)</f>
        <v>2.7259189500308469E-3</v>
      </c>
      <c r="V490" s="78">
        <f>_xll.qlAbcdMathFunctionValue(V$1,($T490-evaluationDate)/365)</f>
        <v>2.9425463645821274E-3</v>
      </c>
      <c r="W490" s="78">
        <f>_xll.qlAbcdMathFunctionValue(W$1,($T490-evaluationDate)/365)</f>
        <v>1.2476760537625826E-3</v>
      </c>
      <c r="X490" s="78">
        <f>_xll.qlAbcdMathFunctionValue(X$1,($T490-evaluationDate)/365)</f>
        <v>1.2477901420882109E-3</v>
      </c>
      <c r="Y490" s="78">
        <f>_xll.qlAbcdMathFunctionValue(Y$1,($T490-evaluationDate)/365)</f>
        <v>1.5795968565528913E-3</v>
      </c>
      <c r="Z490" s="78">
        <f>_xll.qlAbcdMathFunctionValue(Z$1,($T490-evaluationDate)/365)</f>
        <v>1.5800509567789616E-3</v>
      </c>
      <c r="AA490" s="78">
        <f>_xll.qlAbcdMathFunctionValue(AA$1,($T490-evaluationDate)/365)</f>
        <v>0.14927743538717211</v>
      </c>
      <c r="AB490" s="78">
        <f>_xll.qlAbcdMathFunctionValue(AB$1,($T490-evaluationDate)/365)</f>
        <v>0.14927744262541406</v>
      </c>
      <c r="AD490" s="78" t="e">
        <f>_xll.qlAbcdMathFunctionValue(AD$1,($T490-evaluationDate)/365)</f>
        <v>#VALUE!</v>
      </c>
      <c r="AE490" s="78" t="e">
        <f>_xll.qlAbcdMathFunctionValue(AE$1,($T490-evaluationDate)/365)</f>
        <v>#VALUE!</v>
      </c>
    </row>
    <row r="491" spans="19:31">
      <c r="S491" s="64" t="s">
        <v>124</v>
      </c>
      <c r="T491" s="146">
        <f>_xll.qlCalendarAdvance(Calendar,T490,S491,,,trigger)</f>
        <v>43123</v>
      </c>
      <c r="U491" s="78">
        <f>_xll.qlAbcdMathFunctionValue(U$1,($T491-evaluationDate)/365)</f>
        <v>2.7255941795018323E-3</v>
      </c>
      <c r="V491" s="78">
        <f>_xll.qlAbcdMathFunctionValue(V$1,($T491-evaluationDate)/365)</f>
        <v>2.9425216291151949E-3</v>
      </c>
      <c r="W491" s="78">
        <f>_xll.qlAbcdMathFunctionValue(W$1,($T491-evaluationDate)/365)</f>
        <v>1.2476731175391023E-3</v>
      </c>
      <c r="X491" s="78">
        <f>_xll.qlAbcdMathFunctionValue(X$1,($T491-evaluationDate)/365)</f>
        <v>1.2477884776959185E-3</v>
      </c>
      <c r="Y491" s="78">
        <f>_xll.qlAbcdMathFunctionValue(Y$1,($T491-evaluationDate)/365)</f>
        <v>1.5795936004528316E-3</v>
      </c>
      <c r="Z491" s="78">
        <f>_xll.qlAbcdMathFunctionValue(Z$1,($T491-evaluationDate)/365)</f>
        <v>1.5800501588251108E-3</v>
      </c>
      <c r="AA491" s="78">
        <f>_xll.qlAbcdMathFunctionValue(AA$1,($T491-evaluationDate)/365)</f>
        <v>0.14927743490282636</v>
      </c>
      <c r="AB491" s="78">
        <f>_xll.qlAbcdMathFunctionValue(AB$1,($T491-evaluationDate)/365)</f>
        <v>0.14927744224589204</v>
      </c>
      <c r="AD491" s="78" t="e">
        <f>_xll.qlAbcdMathFunctionValue(AD$1,($T491-evaluationDate)/365)</f>
        <v>#VALUE!</v>
      </c>
      <c r="AE491" s="78" t="e">
        <f>_xll.qlAbcdMathFunctionValue(AE$1,($T491-evaluationDate)/365)</f>
        <v>#VALUE!</v>
      </c>
    </row>
    <row r="492" spans="19:31">
      <c r="S492" s="64" t="s">
        <v>124</v>
      </c>
      <c r="T492" s="146">
        <f>_xll.qlCalendarAdvance(Calendar,T491,S492,,,trigger)</f>
        <v>43124</v>
      </c>
      <c r="U492" s="78">
        <f>_xll.qlAbcdMathFunctionValue(U$1,($T492-evaluationDate)/365)</f>
        <v>2.7252676438016795E-3</v>
      </c>
      <c r="V492" s="78">
        <f>_xll.qlAbcdMathFunctionValue(V$1,($T492-evaluationDate)/365)</f>
        <v>2.9424964808892149E-3</v>
      </c>
      <c r="W492" s="78">
        <f>_xll.qlAbcdMathFunctionValue(W$1,($T492-evaluationDate)/365)</f>
        <v>1.2476701535906235E-3</v>
      </c>
      <c r="X492" s="78">
        <f>_xll.qlAbcdMathFunctionValue(X$1,($T492-evaluationDate)/365)</f>
        <v>1.2477867851390957E-3</v>
      </c>
      <c r="Y492" s="78">
        <f>_xll.qlAbcdMathFunctionValue(Y$1,($T492-evaluationDate)/365)</f>
        <v>1.5795903313124875E-3</v>
      </c>
      <c r="Z492" s="78">
        <f>_xll.qlAbcdMathFunctionValue(Z$1,($T492-evaluationDate)/365)</f>
        <v>1.580049347313827E-3</v>
      </c>
      <c r="AA492" s="78">
        <f>_xll.qlAbcdMathFunctionValue(AA$1,($T492-evaluationDate)/365)</f>
        <v>0.14927743441202279</v>
      </c>
      <c r="AB492" s="78">
        <f>_xll.qlAbcdMathFunctionValue(AB$1,($T492-evaluationDate)/365)</f>
        <v>0.14927744185990141</v>
      </c>
      <c r="AD492" s="78" t="e">
        <f>_xll.qlAbcdMathFunctionValue(AD$1,($T492-evaluationDate)/365)</f>
        <v>#VALUE!</v>
      </c>
      <c r="AE492" s="78" t="e">
        <f>_xll.qlAbcdMathFunctionValue(AE$1,($T492-evaluationDate)/365)</f>
        <v>#VALUE!</v>
      </c>
    </row>
    <row r="493" spans="19:31">
      <c r="S493" s="64" t="s">
        <v>124</v>
      </c>
      <c r="T493" s="146">
        <f>_xll.qlCalendarAdvance(Calendar,T492,S493,,,trigger)</f>
        <v>43125</v>
      </c>
      <c r="U493" s="78">
        <f>_xll.qlAbcdMathFunctionValue(U$1,($T493-evaluationDate)/365)</f>
        <v>2.7249393483475956E-3</v>
      </c>
      <c r="V493" s="78">
        <f>_xll.qlAbcdMathFunctionValue(V$1,($T493-evaluationDate)/365)</f>
        <v>2.9424709202403908E-3</v>
      </c>
      <c r="W493" s="78">
        <f>_xll.qlAbcdMathFunctionValue(W$1,($T493-evaluationDate)/365)</f>
        <v>1.2476671619267414E-3</v>
      </c>
      <c r="X493" s="78">
        <f>_xll.qlAbcdMathFunctionValue(X$1,($T493-evaluationDate)/365)</f>
        <v>1.2477850644274505E-3</v>
      </c>
      <c r="Y493" s="78">
        <f>_xll.qlAbcdMathFunctionValue(Y$1,($T493-evaluationDate)/365)</f>
        <v>1.5795870491346117E-3</v>
      </c>
      <c r="Z493" s="78">
        <f>_xll.qlAbcdMathFunctionValue(Z$1,($T493-evaluationDate)/365)</f>
        <v>1.580048522247944E-3</v>
      </c>
      <c r="AA493" s="78">
        <f>_xll.qlAbcdMathFunctionValue(AA$1,($T493-evaluationDate)/365)</f>
        <v>0.14927743391476209</v>
      </c>
      <c r="AB493" s="78">
        <f>_xll.qlAbcdMathFunctionValue(AB$1,($T493-evaluationDate)/365)</f>
        <v>0.14927744146744285</v>
      </c>
      <c r="AD493" s="78" t="e">
        <f>_xll.qlAbcdMathFunctionValue(AD$1,($T493-evaluationDate)/365)</f>
        <v>#VALUE!</v>
      </c>
      <c r="AE493" s="78" t="e">
        <f>_xll.qlAbcdMathFunctionValue(AE$1,($T493-evaluationDate)/365)</f>
        <v>#VALUE!</v>
      </c>
    </row>
    <row r="494" spans="19:31">
      <c r="S494" s="64" t="s">
        <v>124</v>
      </c>
      <c r="T494" s="146">
        <f>_xll.qlCalendarAdvance(Calendar,T493,S494,,,trigger)</f>
        <v>43126</v>
      </c>
      <c r="U494" s="78">
        <f>_xll.qlAbcdMathFunctionValue(U$1,($T494-evaluationDate)/365)</f>
        <v>2.7246092985452955E-3</v>
      </c>
      <c r="V494" s="78">
        <f>_xll.qlAbcdMathFunctionValue(V$1,($T494-evaluationDate)/365)</f>
        <v>2.9424449475047229E-3</v>
      </c>
      <c r="W494" s="78">
        <f>_xll.qlAbcdMathFunctionValue(W$1,($T494-evaluationDate)/365)</f>
        <v>1.2476641425570477E-3</v>
      </c>
      <c r="X494" s="78">
        <f>_xll.qlAbcdMathFunctionValue(X$1,($T494-evaluationDate)/365)</f>
        <v>1.2477833155706889E-3</v>
      </c>
      <c r="Y494" s="78">
        <f>_xll.qlAbcdMathFunctionValue(Y$1,($T494-evaluationDate)/365)</f>
        <v>1.5795837539219562E-3</v>
      </c>
      <c r="Z494" s="78">
        <f>_xll.qlAbcdMathFunctionValue(Z$1,($T494-evaluationDate)/365)</f>
        <v>1.5800476836302952E-3</v>
      </c>
      <c r="AA494" s="78">
        <f>_xll.qlAbcdMathFunctionValue(AA$1,($T494-evaluationDate)/365)</f>
        <v>0.14927743341104488</v>
      </c>
      <c r="AB494" s="78">
        <f>_xll.qlAbcdMathFunctionValue(AB$1,($T494-evaluationDate)/365)</f>
        <v>0.14927744106851704</v>
      </c>
      <c r="AD494" s="78" t="e">
        <f>_xll.qlAbcdMathFunctionValue(AD$1,($T494-evaluationDate)/365)</f>
        <v>#VALUE!</v>
      </c>
      <c r="AE494" s="78" t="e">
        <f>_xll.qlAbcdMathFunctionValue(AE$1,($T494-evaluationDate)/365)</f>
        <v>#VALUE!</v>
      </c>
    </row>
    <row r="495" spans="19:31">
      <c r="S495" s="64" t="s">
        <v>124</v>
      </c>
      <c r="T495" s="146">
        <f>_xll.qlCalendarAdvance(Calendar,T494,S495,,,trigger)</f>
        <v>43129</v>
      </c>
      <c r="U495" s="78">
        <f>_xll.qlAbcdMathFunctionValue(U$1,($T495-evaluationDate)/365)</f>
        <v>2.7236086769343434E-3</v>
      </c>
      <c r="V495" s="78">
        <f>_xll.qlAbcdMathFunctionValue(V$1,($T495-evaluationDate)/365)</f>
        <v>2.942364560133609E-3</v>
      </c>
      <c r="W495" s="78">
        <f>_xll.qlAbcdMathFunctionValue(W$1,($T495-evaluationDate)/365)</f>
        <v>1.2476549183089844E-3</v>
      </c>
      <c r="X495" s="78">
        <f>_xll.qlAbcdMathFunctionValue(X$1,($T495-evaluationDate)/365)</f>
        <v>1.2477779002267205E-3</v>
      </c>
      <c r="Y495" s="78">
        <f>_xll.qlAbcdMathFunctionValue(Y$1,($T495-evaluationDate)/365)</f>
        <v>1.5795737901028275E-3</v>
      </c>
      <c r="Z495" s="78">
        <f>_xll.qlAbcdMathFunctionValue(Z$1,($T495-evaluationDate)/365)</f>
        <v>1.5800450864950787E-3</v>
      </c>
      <c r="AA495" s="78">
        <f>_xll.qlAbcdMathFunctionValue(AA$1,($T495-evaluationDate)/365)</f>
        <v>0.14927743186116099</v>
      </c>
      <c r="AB495" s="78">
        <f>_xll.qlAbcdMathFunctionValue(AB$1,($T495-evaluationDate)/365)</f>
        <v>0.1492774398329427</v>
      </c>
      <c r="AD495" s="78" t="e">
        <f>_xll.qlAbcdMathFunctionValue(AD$1,($T495-evaluationDate)/365)</f>
        <v>#VALUE!</v>
      </c>
      <c r="AE495" s="78" t="e">
        <f>_xll.qlAbcdMathFunctionValue(AE$1,($T495-evaluationDate)/365)</f>
        <v>#VALUE!</v>
      </c>
    </row>
    <row r="496" spans="19:31">
      <c r="S496" s="64" t="s">
        <v>124</v>
      </c>
      <c r="T496" s="146">
        <f>_xll.qlCalendarAdvance(Calendar,T495,S496,,,trigger)</f>
        <v>43130</v>
      </c>
      <c r="U496" s="78">
        <f>_xll.qlAbcdMathFunctionValue(U$1,($T496-evaluationDate)/365)</f>
        <v>2.7232716635672656E-3</v>
      </c>
      <c r="V496" s="78">
        <f>_xll.qlAbcdMathFunctionValue(V$1,($T496-evaluationDate)/365)</f>
        <v>2.9423369424064994E-3</v>
      </c>
      <c r="W496" s="78">
        <f>_xll.qlAbcdMathFunctionValue(W$1,($T496-evaluationDate)/365)</f>
        <v>1.2476517882119183E-3</v>
      </c>
      <c r="X496" s="78">
        <f>_xll.qlAbcdMathFunctionValue(X$1,($T496-evaluationDate)/365)</f>
        <v>1.2477760388864972E-3</v>
      </c>
      <c r="Y496" s="78">
        <f>_xll.qlAbcdMathFunctionValue(Y$1,($T496-evaluationDate)/365)</f>
        <v>1.5795704427785668E-3</v>
      </c>
      <c r="Z496" s="78">
        <f>_xll.qlAbcdMathFunctionValue(Z$1,($T496-evaluationDate)/365)</f>
        <v>1.5800441936986897E-3</v>
      </c>
      <c r="AA496" s="78">
        <f>_xll.qlAbcdMathFunctionValue(AA$1,($T496-evaluationDate)/365)</f>
        <v>0.14927743133162449</v>
      </c>
      <c r="AB496" s="78">
        <f>_xll.qlAbcdMathFunctionValue(AB$1,($T496-evaluationDate)/365)</f>
        <v>0.14927743940815452</v>
      </c>
      <c r="AD496" s="78" t="e">
        <f>_xll.qlAbcdMathFunctionValue(AD$1,($T496-evaluationDate)/365)</f>
        <v>#VALUE!</v>
      </c>
      <c r="AE496" s="78" t="e">
        <f>_xll.qlAbcdMathFunctionValue(AE$1,($T496-evaluationDate)/365)</f>
        <v>#VALUE!</v>
      </c>
    </row>
    <row r="497" spans="19:31">
      <c r="S497" s="64" t="s">
        <v>124</v>
      </c>
      <c r="T497" s="146">
        <f>_xll.qlCalendarAdvance(Calendar,T496,S497,,,trigger)</f>
        <v>43131</v>
      </c>
      <c r="U497" s="78">
        <f>_xll.qlAbcdMathFunctionValue(U$1,($T497-evaluationDate)/365)</f>
        <v>2.7229329227089327E-3</v>
      </c>
      <c r="V497" s="78">
        <f>_xll.qlAbcdMathFunctionValue(V$1,($T497-evaluationDate)/365)</f>
        <v>2.9423089142694946E-3</v>
      </c>
      <c r="W497" s="78">
        <f>_xll.qlAbcdMathFunctionValue(W$1,($T497-evaluationDate)/365)</f>
        <v>1.2476486304569647E-3</v>
      </c>
      <c r="X497" s="78">
        <f>_xll.qlAbcdMathFunctionValue(X$1,($T497-evaluationDate)/365)</f>
        <v>1.247774149449647E-3</v>
      </c>
      <c r="Y497" s="78">
        <f>_xll.qlAbcdMathFunctionValue(Y$1,($T497-evaluationDate)/365)</f>
        <v>1.5795670824332812E-3</v>
      </c>
      <c r="Z497" s="78">
        <f>_xll.qlAbcdMathFunctionValue(Z$1,($T497-evaluationDate)/365)</f>
        <v>1.5800432873646945E-3</v>
      </c>
      <c r="AA497" s="78">
        <f>_xll.qlAbcdMathFunctionValue(AA$1,($T497-evaluationDate)/365)</f>
        <v>0.14927743079563482</v>
      </c>
      <c r="AB497" s="78">
        <f>_xll.qlAbcdMathFunctionValue(AB$1,($T497-evaluationDate)/365)</f>
        <v>0.14927743897690238</v>
      </c>
      <c r="AD497" s="78" t="e">
        <f>_xll.qlAbcdMathFunctionValue(AD$1,($T497-evaluationDate)/365)</f>
        <v>#VALUE!</v>
      </c>
      <c r="AE497" s="78" t="e">
        <f>_xll.qlAbcdMathFunctionValue(AE$1,($T497-evaluationDate)/365)</f>
        <v>#VALUE!</v>
      </c>
    </row>
    <row r="498" spans="19:31">
      <c r="S498" s="64" t="s">
        <v>124</v>
      </c>
      <c r="T498" s="146">
        <f>_xll.qlCalendarAdvance(Calendar,T497,S498,,,trigger)</f>
        <v>43132</v>
      </c>
      <c r="U498" s="78">
        <f>_xll.qlAbcdMathFunctionValue(U$1,($T498-evaluationDate)/365)</f>
        <v>2.7225924596965601E-3</v>
      </c>
      <c r="V498" s="78">
        <f>_xll.qlAbcdMathFunctionValue(V$1,($T498-evaluationDate)/365)</f>
        <v>2.9422804760573752E-3</v>
      </c>
      <c r="W498" s="78">
        <f>_xll.qlAbcdMathFunctionValue(W$1,($T498-evaluationDate)/365)</f>
        <v>1.2476454450537013E-3</v>
      </c>
      <c r="X498" s="78">
        <f>_xll.qlAbcdMathFunctionValue(X$1,($T498-evaluationDate)/365)</f>
        <v>1.2477722319258608E-3</v>
      </c>
      <c r="Y498" s="78">
        <f>_xll.qlAbcdMathFunctionValue(Y$1,($T498-evaluationDate)/365)</f>
        <v>1.5795637090697198E-3</v>
      </c>
      <c r="Z498" s="78">
        <f>_xll.qlAbcdMathFunctionValue(Z$1,($T498-evaluationDate)/365)</f>
        <v>1.5800423674959233E-3</v>
      </c>
      <c r="AA498" s="78">
        <f>_xll.qlAbcdMathFunctionValue(AA$1,($T498-evaluationDate)/365)</f>
        <v>0.14927743025319262</v>
      </c>
      <c r="AB498" s="78">
        <f>_xll.qlAbcdMathFunctionValue(AB$1,($T498-evaluationDate)/365)</f>
        <v>0.14927743853918699</v>
      </c>
      <c r="AD498" s="78" t="e">
        <f>_xll.qlAbcdMathFunctionValue(AD$1,($T498-evaluationDate)/365)</f>
        <v>#VALUE!</v>
      </c>
      <c r="AE498" s="78" t="e">
        <f>_xll.qlAbcdMathFunctionValue(AE$1,($T498-evaluationDate)/365)</f>
        <v>#VALUE!</v>
      </c>
    </row>
    <row r="499" spans="19:31">
      <c r="S499" s="64" t="s">
        <v>124</v>
      </c>
      <c r="T499" s="146">
        <f>_xll.qlCalendarAdvance(Calendar,T498,S499,,,trigger)</f>
        <v>43133</v>
      </c>
      <c r="U499" s="78">
        <f>_xll.qlAbcdMathFunctionValue(U$1,($T499-evaluationDate)/365)</f>
        <v>2.7222502798560223E-3</v>
      </c>
      <c r="V499" s="78">
        <f>_xll.qlAbcdMathFunctionValue(V$1,($T499-evaluationDate)/365)</f>
        <v>2.9422516281047192E-3</v>
      </c>
      <c r="W499" s="78">
        <f>_xll.qlAbcdMathFunctionValue(W$1,($T499-evaluationDate)/365)</f>
        <v>1.2476422320117028E-3</v>
      </c>
      <c r="X499" s="78">
        <f>_xll.qlAbcdMathFunctionValue(X$1,($T499-evaluationDate)/365)</f>
        <v>1.2477702863248265E-3</v>
      </c>
      <c r="Y499" s="78">
        <f>_xll.qlAbcdMathFunctionValue(Y$1,($T499-evaluationDate)/365)</f>
        <v>1.5795603226906323E-3</v>
      </c>
      <c r="Z499" s="78">
        <f>_xll.qlAbcdMathFunctionValue(Z$1,($T499-evaluationDate)/365)</f>
        <v>1.580041434095207E-3</v>
      </c>
      <c r="AA499" s="78">
        <f>_xll.qlAbcdMathFunctionValue(AA$1,($T499-evaluationDate)/365)</f>
        <v>0.14927742970429861</v>
      </c>
      <c r="AB499" s="78">
        <f>_xll.qlAbcdMathFunctionValue(AB$1,($T499-evaluationDate)/365)</f>
        <v>0.14927743809500896</v>
      </c>
      <c r="AD499" s="78" t="e">
        <f>_xll.qlAbcdMathFunctionValue(AD$1,($T499-evaluationDate)/365)</f>
        <v>#VALUE!</v>
      </c>
      <c r="AE499" s="78" t="e">
        <f>_xll.qlAbcdMathFunctionValue(AE$1,($T499-evaluationDate)/365)</f>
        <v>#VALUE!</v>
      </c>
    </row>
    <row r="500" spans="19:31">
      <c r="S500" s="64" t="s">
        <v>124</v>
      </c>
      <c r="T500" s="146">
        <f>_xll.qlCalendarAdvance(Calendar,T499,S500,,,trigger)</f>
        <v>43136</v>
      </c>
      <c r="U500" s="78">
        <f>_xll.qlAbcdMathFunctionValue(U$1,($T500-evaluationDate)/365)</f>
        <v>2.7212134924544541E-3</v>
      </c>
      <c r="V500" s="78">
        <f>_xll.qlAbcdMathFunctionValue(V$1,($T500-evaluationDate)/365)</f>
        <v>2.9421626291462515E-3</v>
      </c>
      <c r="W500" s="78">
        <f>_xll.qlAbcdMathFunctionValue(W$1,($T500-evaluationDate)/365)</f>
        <v>1.2476324271490089E-3</v>
      </c>
      <c r="X500" s="78">
        <f>_xll.qlAbcdMathFunctionValue(X$1,($T500-evaluationDate)/365)</f>
        <v>1.2477642811550786E-3</v>
      </c>
      <c r="Y500" s="78">
        <f>_xll.qlAbcdMathFunctionValue(Y$1,($T500-evaluationDate)/365)</f>
        <v>1.5795500854876971E-3</v>
      </c>
      <c r="Z500" s="78">
        <f>_xll.qlAbcdMathFunctionValue(Z$1,($T500-evaluationDate)/365)</f>
        <v>1.5800385527296795E-3</v>
      </c>
      <c r="AA500" s="78">
        <f>_xll.qlAbcdMathFunctionValue(AA$1,($T500-evaluationDate)/365)</f>
        <v>0.14927742801891214</v>
      </c>
      <c r="AB500" s="78">
        <f>_xll.qlAbcdMathFunctionValue(AB$1,($T500-evaluationDate)/365)</f>
        <v>0.14927743672370591</v>
      </c>
      <c r="AD500" s="78" t="e">
        <f>_xll.qlAbcdMathFunctionValue(AD$1,($T500-evaluationDate)/365)</f>
        <v>#VALUE!</v>
      </c>
      <c r="AE500" s="78" t="e">
        <f>_xll.qlAbcdMathFunctionValue(AE$1,($T500-evaluationDate)/365)</f>
        <v>#VALUE!</v>
      </c>
    </row>
    <row r="501" spans="19:31">
      <c r="S501" s="64" t="s">
        <v>124</v>
      </c>
      <c r="T501" s="146">
        <f>_xll.qlCalendarAdvance(Calendar,T500,S501,,,trigger)</f>
        <v>43137</v>
      </c>
      <c r="U501" s="78">
        <f>_xll.qlAbcdMathFunctionValue(U$1,($T501-evaluationDate)/365)</f>
        <v>2.7208644983338732E-3</v>
      </c>
      <c r="V501" s="78">
        <f>_xll.qlAbcdMathFunctionValue(V$1,($T501-evaluationDate)/365)</f>
        <v>2.9421321455731586E-3</v>
      </c>
      <c r="W501" s="78">
        <f>_xll.qlAbcdMathFunctionValue(W$1,($T501-evaluationDate)/365)</f>
        <v>1.2476291036477697E-3</v>
      </c>
      <c r="X501" s="78">
        <f>_xll.qlAbcdMathFunctionValue(X$1,($T501-evaluationDate)/365)</f>
        <v>1.2477622233418827E-3</v>
      </c>
      <c r="Y501" s="78">
        <f>_xll.qlAbcdMathFunctionValue(Y$1,($T501-evaluationDate)/365)</f>
        <v>1.5795466470739875E-3</v>
      </c>
      <c r="Z501" s="78">
        <f>_xll.qlAbcdMathFunctionValue(Z$1,($T501-evaluationDate)/365)</f>
        <v>1.580037565229474E-3</v>
      </c>
      <c r="AA501" s="78">
        <f>_xll.qlAbcdMathFunctionValue(AA$1,($T501-evaluationDate)/365)</f>
        <v>0.14927742744421738</v>
      </c>
      <c r="AB501" s="78">
        <f>_xll.qlAbcdMathFunctionValue(AB$1,($T501-evaluationDate)/365)</f>
        <v>0.14927743625368411</v>
      </c>
      <c r="AD501" s="78" t="e">
        <f>_xll.qlAbcdMathFunctionValue(AD$1,($T501-evaluationDate)/365)</f>
        <v>#VALUE!</v>
      </c>
      <c r="AE501" s="78" t="e">
        <f>_xll.qlAbcdMathFunctionValue(AE$1,($T501-evaluationDate)/365)</f>
        <v>#VALUE!</v>
      </c>
    </row>
    <row r="502" spans="19:31">
      <c r="S502" s="64" t="s">
        <v>124</v>
      </c>
      <c r="T502" s="146">
        <f>_xll.qlCalendarAdvance(Calendar,T501,S502,,,trigger)</f>
        <v>43138</v>
      </c>
      <c r="U502" s="78">
        <f>_xll.qlAbcdMathFunctionValue(U$1,($T502-evaluationDate)/365)</f>
        <v>2.7205138138450893E-3</v>
      </c>
      <c r="V502" s="78">
        <f>_xll.qlAbcdMathFunctionValue(V$1,($T502-evaluationDate)/365)</f>
        <v>2.942101253929374E-3</v>
      </c>
      <c r="W502" s="78">
        <f>_xll.qlAbcdMathFunctionValue(W$1,($T502-evaluationDate)/365)</f>
        <v>1.2476257525556329E-3</v>
      </c>
      <c r="X502" s="78">
        <f>_xll.qlAbcdMathFunctionValue(X$1,($T502-evaluationDate)/365)</f>
        <v>1.2477601374998413E-3</v>
      </c>
      <c r="Y502" s="78">
        <f>_xll.qlAbcdMathFunctionValue(Y$1,($T502-evaluationDate)/365)</f>
        <v>1.5795431956584908E-3</v>
      </c>
      <c r="Z502" s="78">
        <f>_xll.qlAbcdMathFunctionValue(Z$1,($T502-evaluationDate)/365)</f>
        <v>1.580036564211467E-3</v>
      </c>
      <c r="AA502" s="78">
        <f>_xll.qlAbcdMathFunctionValue(AA$1,($T502-evaluationDate)/365)</f>
        <v>0.1492774268630741</v>
      </c>
      <c r="AB502" s="78">
        <f>_xll.qlAbcdMathFunctionValue(AB$1,($T502-evaluationDate)/365)</f>
        <v>0.14927743577720304</v>
      </c>
      <c r="AD502" s="78" t="e">
        <f>_xll.qlAbcdMathFunctionValue(AD$1,($T502-evaluationDate)/365)</f>
        <v>#VALUE!</v>
      </c>
      <c r="AE502" s="78" t="e">
        <f>_xll.qlAbcdMathFunctionValue(AE$1,($T502-evaluationDate)/365)</f>
        <v>#VALUE!</v>
      </c>
    </row>
    <row r="503" spans="19:31">
      <c r="S503" s="64" t="s">
        <v>124</v>
      </c>
      <c r="T503" s="146">
        <f>_xll.qlCalendarAdvance(Calendar,T502,S503,,,trigger)</f>
        <v>43139</v>
      </c>
      <c r="U503" s="78">
        <f>_xll.qlAbcdMathFunctionValue(U$1,($T503-evaluationDate)/365)</f>
        <v>2.7201614442463598E-3</v>
      </c>
      <c r="V503" s="78">
        <f>_xll.qlAbcdMathFunctionValue(V$1,($T503-evaluationDate)/365)</f>
        <v>2.9420699545482576E-3</v>
      </c>
      <c r="W503" s="78">
        <f>_xll.qlAbcdMathFunctionValue(W$1,($T503-evaluationDate)/365)</f>
        <v>1.2476223738821584E-3</v>
      </c>
      <c r="X503" s="78">
        <f>_xll.qlAbcdMathFunctionValue(X$1,($T503-evaluationDate)/365)</f>
        <v>1.247758023638628E-3</v>
      </c>
      <c r="Y503" s="78">
        <f>_xll.qlAbcdMathFunctionValue(Y$1,($T503-evaluationDate)/365)</f>
        <v>1.5795397312439541E-3</v>
      </c>
      <c r="Z503" s="78">
        <f>_xll.qlAbcdMathFunctionValue(Z$1,($T503-evaluationDate)/365)</f>
        <v>1.5800355496784859E-3</v>
      </c>
      <c r="AA503" s="78">
        <f>_xll.qlAbcdMathFunctionValue(AA$1,($T503-evaluationDate)/365)</f>
        <v>0.14927742627548296</v>
      </c>
      <c r="AB503" s="78">
        <f>_xll.qlAbcdMathFunctionValue(AB$1,($T503-evaluationDate)/365)</f>
        <v>0.14927743529426332</v>
      </c>
      <c r="AD503" s="78" t="e">
        <f>_xll.qlAbcdMathFunctionValue(AD$1,($T503-evaluationDate)/365)</f>
        <v>#VALUE!</v>
      </c>
      <c r="AE503" s="78" t="e">
        <f>_xll.qlAbcdMathFunctionValue(AE$1,($T503-evaluationDate)/365)</f>
        <v>#VALUE!</v>
      </c>
    </row>
    <row r="504" spans="19:31">
      <c r="S504" s="64" t="s">
        <v>124</v>
      </c>
      <c r="T504" s="146">
        <f>_xll.qlCalendarAdvance(Calendar,T503,S504,,,trigger)</f>
        <v>43140</v>
      </c>
      <c r="U504" s="78">
        <f>_xll.qlAbcdMathFunctionValue(U$1,($T504-evaluationDate)/365)</f>
        <v>2.7198073947847469E-3</v>
      </c>
      <c r="V504" s="78">
        <f>_xll.qlAbcdMathFunctionValue(V$1,($T504-evaluationDate)/365)</f>
        <v>2.9420382477629682E-3</v>
      </c>
      <c r="W504" s="78">
        <f>_xll.qlAbcdMathFunctionValue(W$1,($T504-evaluationDate)/365)</f>
        <v>1.2476189676369042E-3</v>
      </c>
      <c r="X504" s="78">
        <f>_xll.qlAbcdMathFunctionValue(X$1,($T504-evaluationDate)/365)</f>
        <v>1.2477558817679129E-3</v>
      </c>
      <c r="Y504" s="78">
        <f>_xll.qlAbcdMathFunctionValue(Y$1,($T504-evaluationDate)/365)</f>
        <v>1.579536253833123E-3</v>
      </c>
      <c r="Z504" s="78">
        <f>_xll.qlAbcdMathFunctionValue(Z$1,($T504-evaluationDate)/365)</f>
        <v>1.5800345216333584E-3</v>
      </c>
      <c r="AA504" s="78">
        <f>_xll.qlAbcdMathFunctionValue(AA$1,($T504-evaluationDate)/365)</f>
        <v>0.14927742568144464</v>
      </c>
      <c r="AB504" s="78">
        <f>_xll.qlAbcdMathFunctionValue(AB$1,($T504-evaluationDate)/365)</f>
        <v>0.14927743480486563</v>
      </c>
      <c r="AD504" s="78" t="e">
        <f>_xll.qlAbcdMathFunctionValue(AD$1,($T504-evaluationDate)/365)</f>
        <v>#VALUE!</v>
      </c>
      <c r="AE504" s="78" t="e">
        <f>_xll.qlAbcdMathFunctionValue(AE$1,($T504-evaluationDate)/365)</f>
        <v>#VALUE!</v>
      </c>
    </row>
    <row r="505" spans="19:31">
      <c r="S505" s="64" t="s">
        <v>124</v>
      </c>
      <c r="T505" s="146">
        <f>_xll.qlCalendarAdvance(Calendar,T504,S505,,,trigger)</f>
        <v>43143</v>
      </c>
      <c r="U505" s="78">
        <f>_xll.qlAbcdMathFunctionValue(U$1,($T505-evaluationDate)/365)</f>
        <v>2.7187352195257065E-3</v>
      </c>
      <c r="V505" s="78">
        <f>_xll.qlAbcdMathFunctionValue(V$1,($T505-evaluationDate)/365)</f>
        <v>2.9419406863106295E-3</v>
      </c>
      <c r="W505" s="78">
        <f>_xll.qlAbcdMathFunctionValue(W$1,($T505-evaluationDate)/365)</f>
        <v>1.2476085835660014E-3</v>
      </c>
      <c r="X505" s="78">
        <f>_xll.qlAbcdMathFunctionValue(X$1,($T505-evaluationDate)/365)</f>
        <v>1.2477492881954259E-3</v>
      </c>
      <c r="Y505" s="78">
        <f>_xll.qlAbcdMathFunctionValue(Y$1,($T505-evaluationDate)/365)</f>
        <v>1.57952574365032E-3</v>
      </c>
      <c r="Z505" s="78">
        <f>_xll.qlAbcdMathFunctionValue(Z$1,($T505-evaluationDate)/365)</f>
        <v>1.580031356453359E-3</v>
      </c>
      <c r="AA505" s="78">
        <f>_xll.qlAbcdMathFunctionValue(AA$1,($T505-evaluationDate)/365)</f>
        <v>0.14927742386065307</v>
      </c>
      <c r="AB505" s="78">
        <f>_xll.qlAbcdMathFunctionValue(AB$1,($T505-evaluationDate)/365)</f>
        <v>0.14927743329793153</v>
      </c>
      <c r="AD505" s="78" t="e">
        <f>_xll.qlAbcdMathFunctionValue(AD$1,($T505-evaluationDate)/365)</f>
        <v>#VALUE!</v>
      </c>
      <c r="AE505" s="78" t="e">
        <f>_xll.qlAbcdMathFunctionValue(AE$1,($T505-evaluationDate)/365)</f>
        <v>#VALUE!</v>
      </c>
    </row>
    <row r="506" spans="19:31">
      <c r="S506" s="64" t="s">
        <v>124</v>
      </c>
      <c r="T506" s="146">
        <f>_xll.qlCalendarAdvance(Calendar,T505,S506,,,trigger)</f>
        <v>43144</v>
      </c>
      <c r="U506" s="78">
        <f>_xll.qlAbcdMathFunctionValue(U$1,($T506-evaluationDate)/365)</f>
        <v>2.718374502859968E-3</v>
      </c>
      <c r="V506" s="78">
        <f>_xll.qlAbcdMathFunctionValue(V$1,($T506-evaluationDate)/365)</f>
        <v>2.941907353236203E-3</v>
      </c>
      <c r="W506" s="78">
        <f>_xll.qlAbcdMathFunctionValue(W$1,($T506-evaluationDate)/365)</f>
        <v>1.2476050671291544E-3</v>
      </c>
      <c r="X506" s="78">
        <f>_xll.qlAbcdMathFunctionValue(X$1,($T506-evaluationDate)/365)</f>
        <v>1.2477470343833601E-3</v>
      </c>
      <c r="Y506" s="78">
        <f>_xll.qlAbcdMathFunctionValue(Y$1,($T506-evaluationDate)/365)</f>
        <v>1.5795222142817649E-3</v>
      </c>
      <c r="Z506" s="78">
        <f>_xll.qlAbcdMathFunctionValue(Z$1,($T506-evaluationDate)/365)</f>
        <v>1.5800302743879061E-3</v>
      </c>
      <c r="AA506" s="78">
        <f>_xll.qlAbcdMathFunctionValue(AA$1,($T506-evaluationDate)/365)</f>
        <v>0.14927742324083257</v>
      </c>
      <c r="AB506" s="78">
        <f>_xll.qlAbcdMathFunctionValue(AB$1,($T506-evaluationDate)/365)</f>
        <v>0.14927743278270866</v>
      </c>
      <c r="AD506" s="78" t="e">
        <f>_xll.qlAbcdMathFunctionValue(AD$1,($T506-evaluationDate)/365)</f>
        <v>#VALUE!</v>
      </c>
      <c r="AE506" s="78" t="e">
        <f>_xll.qlAbcdMathFunctionValue(AE$1,($T506-evaluationDate)/365)</f>
        <v>#VALUE!</v>
      </c>
    </row>
    <row r="507" spans="19:31">
      <c r="S507" s="64" t="s">
        <v>124</v>
      </c>
      <c r="T507" s="146">
        <f>_xll.qlCalendarAdvance(Calendar,T506,S507,,,trigger)</f>
        <v>43145</v>
      </c>
      <c r="U507" s="78">
        <f>_xll.qlAbcdMathFunctionValue(U$1,($T507-evaluationDate)/365)</f>
        <v>2.7180121323994322E-3</v>
      </c>
      <c r="V507" s="78">
        <f>_xll.qlAbcdMathFunctionValue(V$1,($T507-evaluationDate)/365)</f>
        <v>2.9418736144203716E-3</v>
      </c>
      <c r="W507" s="78">
        <f>_xll.qlAbcdMathFunctionValue(W$1,($T507-evaluationDate)/365)</f>
        <v>1.2476015231682783E-3</v>
      </c>
      <c r="X507" s="78">
        <f>_xll.qlAbcdMathFunctionValue(X$1,($T507-evaluationDate)/365)</f>
        <v>1.247744752610108E-3</v>
      </c>
      <c r="Y507" s="78">
        <f>_xll.qlAbcdMathFunctionValue(Y$1,($T507-evaluationDate)/365)</f>
        <v>1.5795186719306403E-3</v>
      </c>
      <c r="Z507" s="78">
        <f>_xll.qlAbcdMathFunctionValue(Z$1,($T507-evaluationDate)/365)</f>
        <v>1.5800291788244352E-3</v>
      </c>
      <c r="AA507" s="78">
        <f>_xll.qlAbcdMathFunctionValue(AA$1,($T507-evaluationDate)/365)</f>
        <v>0.14927742261456819</v>
      </c>
      <c r="AB507" s="78">
        <f>_xll.qlAbcdMathFunctionValue(AB$1,($T507-evaluationDate)/365)</f>
        <v>0.14927743226103116</v>
      </c>
      <c r="AD507" s="78" t="e">
        <f>_xll.qlAbcdMathFunctionValue(AD$1,($T507-evaluationDate)/365)</f>
        <v>#VALUE!</v>
      </c>
      <c r="AE507" s="78" t="e">
        <f>_xll.qlAbcdMathFunctionValue(AE$1,($T507-evaluationDate)/365)</f>
        <v>#VALUE!</v>
      </c>
    </row>
    <row r="508" spans="19:31">
      <c r="S508" s="64" t="s">
        <v>124</v>
      </c>
      <c r="T508" s="146">
        <f>_xll.qlCalendarAdvance(Calendar,T507,S508,,,trigger)</f>
        <v>43146</v>
      </c>
      <c r="U508" s="78">
        <f>_xll.qlAbcdMathFunctionValue(U$1,($T508-evaluationDate)/365)</f>
        <v>2.717648113324415E-3</v>
      </c>
      <c r="V508" s="78">
        <f>_xll.qlAbcdMathFunctionValue(V$1,($T508-evaluationDate)/365)</f>
        <v>2.9418394701950833E-3</v>
      </c>
      <c r="W508" s="78">
        <f>_xll.qlAbcdMathFunctionValue(W$1,($T508-evaluationDate)/365)</f>
        <v>1.2475979516929168E-3</v>
      </c>
      <c r="X508" s="78">
        <f>_xll.qlAbcdMathFunctionValue(X$1,($T508-evaluationDate)/365)</f>
        <v>1.2477424428853257E-3</v>
      </c>
      <c r="Y508" s="78">
        <f>_xll.qlAbcdMathFunctionValue(Y$1,($T508-evaluationDate)/365)</f>
        <v>1.5795151165996894E-3</v>
      </c>
      <c r="Z508" s="78">
        <f>_xll.qlAbcdMathFunctionValue(Z$1,($T508-evaluationDate)/365)</f>
        <v>1.5800280697657704E-3</v>
      </c>
      <c r="AA508" s="78">
        <f>_xll.qlAbcdMathFunctionValue(AA$1,($T508-evaluationDate)/365)</f>
        <v>0.14927742198186059</v>
      </c>
      <c r="AB508" s="78">
        <f>_xll.qlAbcdMathFunctionValue(AB$1,($T508-evaluationDate)/365)</f>
        <v>0.14927743173289965</v>
      </c>
      <c r="AD508" s="78" t="e">
        <f>_xll.qlAbcdMathFunctionValue(AD$1,($T508-evaluationDate)/365)</f>
        <v>#VALUE!</v>
      </c>
      <c r="AE508" s="78" t="e">
        <f>_xll.qlAbcdMathFunctionValue(AE$1,($T508-evaluationDate)/365)</f>
        <v>#VALUE!</v>
      </c>
    </row>
    <row r="509" spans="19:31">
      <c r="S509" s="64" t="s">
        <v>124</v>
      </c>
      <c r="T509" s="146">
        <f>_xll.qlCalendarAdvance(Calendar,T508,S509,,,trigger)</f>
        <v>43147</v>
      </c>
      <c r="U509" s="78">
        <f>_xll.qlAbcdMathFunctionValue(U$1,($T509-evaluationDate)/365)</f>
        <v>2.7172824508041836E-3</v>
      </c>
      <c r="V509" s="78">
        <f>_xll.qlAbcdMathFunctionValue(V$1,($T509-evaluationDate)/365)</f>
        <v>2.9418049208920841E-3</v>
      </c>
      <c r="W509" s="78">
        <f>_xll.qlAbcdMathFunctionValue(W$1,($T509-evaluationDate)/365)</f>
        <v>1.2475943527126094E-3</v>
      </c>
      <c r="X509" s="78">
        <f>_xll.qlAbcdMathFunctionValue(X$1,($T509-evaluationDate)/365)</f>
        <v>1.2477401052186656E-3</v>
      </c>
      <c r="Y509" s="78">
        <f>_xll.qlAbcdMathFunctionValue(Y$1,($T509-evaluationDate)/365)</f>
        <v>1.5795115482916556E-3</v>
      </c>
      <c r="Z509" s="78">
        <f>_xll.qlAbcdMathFunctionValue(Z$1,($T509-evaluationDate)/365)</f>
        <v>1.5800269472147361E-3</v>
      </c>
      <c r="AA509" s="78">
        <f>_xll.qlAbcdMathFunctionValue(AA$1,($T509-evaluationDate)/365)</f>
        <v>0.14927742134271044</v>
      </c>
      <c r="AB509" s="78">
        <f>_xll.qlAbcdMathFunctionValue(AB$1,($T509-evaluationDate)/365)</f>
        <v>0.14927743119831485</v>
      </c>
      <c r="AD509" s="78" t="e">
        <f>_xll.qlAbcdMathFunctionValue(AD$1,($T509-evaluationDate)/365)</f>
        <v>#VALUE!</v>
      </c>
      <c r="AE509" s="78" t="e">
        <f>_xll.qlAbcdMathFunctionValue(AE$1,($T509-evaluationDate)/365)</f>
        <v>#VALUE!</v>
      </c>
    </row>
    <row r="510" spans="19:31">
      <c r="S510" s="64" t="s">
        <v>124</v>
      </c>
      <c r="T510" s="146">
        <f>_xll.qlCalendarAdvance(Calendar,T509,S510,,,trigger)</f>
        <v>43150</v>
      </c>
      <c r="U510" s="78">
        <f>_xll.qlAbcdMathFunctionValue(U$1,($T510-evaluationDate)/365)</f>
        <v>2.7161756540995119E-3</v>
      </c>
      <c r="V510" s="78">
        <f>_xll.qlAbcdMathFunctionValue(V$1,($T510-evaluationDate)/365)</f>
        <v>2.9416988458312735E-3</v>
      </c>
      <c r="W510" s="78">
        <f>_xll.qlAbcdMathFunctionValue(W$1,($T510-evaluationDate)/365)</f>
        <v>1.2475833908373803E-3</v>
      </c>
      <c r="X510" s="78">
        <f>_xll.qlAbcdMathFunctionValue(X$1,($T510-evaluationDate)/365)</f>
        <v>1.2477329246639154E-3</v>
      </c>
      <c r="Y510" s="78">
        <f>_xll.qlAbcdMathFunctionValue(Y$1,($T510-evaluationDate)/365)</f>
        <v>1.5795007655324794E-3</v>
      </c>
      <c r="Z510" s="78">
        <f>_xll.qlAbcdMathFunctionValue(Z$1,($T510-evaluationDate)/365)</f>
        <v>1.5800234986356482E-3</v>
      </c>
      <c r="AA510" s="78">
        <f>_xll.qlAbcdMathFunctionValue(AA$1,($T510-evaluationDate)/365)</f>
        <v>0.14927741938661121</v>
      </c>
      <c r="AB510" s="78">
        <f>_xll.qlAbcdMathFunctionValue(AB$1,($T510-evaluationDate)/365)</f>
        <v>0.14927742955584722</v>
      </c>
      <c r="AD510" s="78" t="e">
        <f>_xll.qlAbcdMathFunctionValue(AD$1,($T510-evaluationDate)/365)</f>
        <v>#VALUE!</v>
      </c>
      <c r="AE510" s="78" t="e">
        <f>_xll.qlAbcdMathFunctionValue(AE$1,($T510-evaluationDate)/365)</f>
        <v>#VALUE!</v>
      </c>
    </row>
    <row r="511" spans="19:31">
      <c r="S511" s="64" t="s">
        <v>124</v>
      </c>
      <c r="T511" s="146">
        <f>_xll.qlCalendarAdvance(Calendar,T510,S511,,,trigger)</f>
        <v>43151</v>
      </c>
      <c r="U511" s="78">
        <f>_xll.qlAbcdMathFunctionValue(U$1,($T511-evaluationDate)/365)</f>
        <v>2.71580346927076E-3</v>
      </c>
      <c r="V511" s="78">
        <f>_xll.qlAbcdMathFunctionValue(V$1,($T511-evaluationDate)/365)</f>
        <v>2.9416626795308763E-3</v>
      </c>
      <c r="W511" s="78">
        <f>_xll.qlAbcdMathFunctionValue(W$1,($T511-evaluationDate)/365)</f>
        <v>1.2475796819326446E-3</v>
      </c>
      <c r="X511" s="78">
        <f>_xll.qlAbcdMathFunctionValue(X$1,($T511-evaluationDate)/365)</f>
        <v>1.2477304753262274E-3</v>
      </c>
      <c r="Y511" s="78">
        <f>_xll.qlAbcdMathFunctionValue(Y$1,($T511-evaluationDate)/365)</f>
        <v>1.5794971453435356E-3</v>
      </c>
      <c r="Z511" s="78">
        <f>_xll.qlAbcdMathFunctionValue(Z$1,($T511-evaluationDate)/365)</f>
        <v>1.5800223221433662E-3</v>
      </c>
      <c r="AA511" s="78">
        <f>_xll.qlAbcdMathFunctionValue(AA$1,($T511-evaluationDate)/365)</f>
        <v>0.14927741872169745</v>
      </c>
      <c r="AB511" s="78">
        <f>_xll.qlAbcdMathFunctionValue(AB$1,($T511-evaluationDate)/365)</f>
        <v>0.14927742899545582</v>
      </c>
      <c r="AD511" s="78" t="e">
        <f>_xll.qlAbcdMathFunctionValue(AD$1,($T511-evaluationDate)/365)</f>
        <v>#VALUE!</v>
      </c>
      <c r="AE511" s="78" t="e">
        <f>_xll.qlAbcdMathFunctionValue(AE$1,($T511-evaluationDate)/365)</f>
        <v>#VALUE!</v>
      </c>
    </row>
    <row r="512" spans="19:31">
      <c r="S512" s="64" t="s">
        <v>124</v>
      </c>
      <c r="T512" s="146">
        <f>_xll.qlCalendarAdvance(Calendar,T511,S512,,,trigger)</f>
        <v>43152</v>
      </c>
      <c r="U512" s="78">
        <f>_xll.qlAbcdMathFunctionValue(U$1,($T512-evaluationDate)/365)</f>
        <v>2.7154296666780614E-3</v>
      </c>
      <c r="V512" s="78">
        <f>_xll.qlAbcdMathFunctionValue(V$1,($T512-evaluationDate)/365)</f>
        <v>2.9416261098084845E-3</v>
      </c>
      <c r="W512" s="78">
        <f>_xll.qlAbcdMathFunctionValue(W$1,($T512-evaluationDate)/365)</f>
        <v>1.2475759455706286E-3</v>
      </c>
      <c r="X512" s="78">
        <f>_xll.qlAbcdMathFunctionValue(X$1,($T512-evaluationDate)/365)</f>
        <v>1.2477279980948903E-3</v>
      </c>
      <c r="Y512" s="78">
        <f>_xll.qlAbcdMathFunctionValue(Y$1,($T512-evaluationDate)/365)</f>
        <v>1.5794935121912178E-3</v>
      </c>
      <c r="Z512" s="78">
        <f>_xll.qlAbcdMathFunctionValue(Z$1,($T512-evaluationDate)/365)</f>
        <v>1.5800211321728274E-3</v>
      </c>
      <c r="AA512" s="78">
        <f>_xll.qlAbcdMathFunctionValue(AA$1,($T512-evaluationDate)/365)</f>
        <v>0.14927741805034445</v>
      </c>
      <c r="AB512" s="78">
        <f>_xll.qlAbcdMathFunctionValue(AB$1,($T512-evaluationDate)/365)</f>
        <v>0.14927742842861438</v>
      </c>
      <c r="AD512" s="78" t="e">
        <f>_xll.qlAbcdMathFunctionValue(AD$1,($T512-evaluationDate)/365)</f>
        <v>#VALUE!</v>
      </c>
      <c r="AE512" s="78" t="e">
        <f>_xll.qlAbcdMathFunctionValue(AE$1,($T512-evaluationDate)/365)</f>
        <v>#VALUE!</v>
      </c>
    </row>
    <row r="513" spans="19:31">
      <c r="S513" s="64" t="s">
        <v>124</v>
      </c>
      <c r="T513" s="146">
        <f>_xll.qlCalendarAdvance(Calendar,T512,S513,,,trigger)</f>
        <v>43153</v>
      </c>
      <c r="U513" s="78">
        <f>_xll.qlAbcdMathFunctionValue(U$1,($T513-evaluationDate)/365)</f>
        <v>2.7150542514248008E-3</v>
      </c>
      <c r="V513" s="78">
        <f>_xll.qlAbcdMathFunctionValue(V$1,($T513-evaluationDate)/365)</f>
        <v>2.9415891369946384E-3</v>
      </c>
      <c r="W513" s="78">
        <f>_xll.qlAbcdMathFunctionValue(W$1,($T513-evaluationDate)/365)</f>
        <v>1.2475721817608572E-3</v>
      </c>
      <c r="X513" s="78">
        <f>_xll.qlAbcdMathFunctionValue(X$1,($T513-evaluationDate)/365)</f>
        <v>1.2477254929795425E-3</v>
      </c>
      <c r="Y513" s="78">
        <f>_xll.qlAbcdMathFunctionValue(Y$1,($T513-evaluationDate)/365)</f>
        <v>1.5794898660782667E-3</v>
      </c>
      <c r="Z513" s="78">
        <f>_xll.qlAbcdMathFunctionValue(Z$1,($T513-evaluationDate)/365)</f>
        <v>1.5800199287268537E-3</v>
      </c>
      <c r="AA513" s="78">
        <f>_xll.qlAbcdMathFunctionValue(AA$1,($T513-evaluationDate)/365)</f>
        <v>0.14927741737255285</v>
      </c>
      <c r="AB513" s="78">
        <f>_xll.qlAbcdMathFunctionValue(AB$1,($T513-evaluationDate)/365)</f>
        <v>0.14927742785532366</v>
      </c>
      <c r="AD513" s="78" t="e">
        <f>_xll.qlAbcdMathFunctionValue(AD$1,($T513-evaluationDate)/365)</f>
        <v>#VALUE!</v>
      </c>
      <c r="AE513" s="78" t="e">
        <f>_xll.qlAbcdMathFunctionValue(AE$1,($T513-evaluationDate)/365)</f>
        <v>#VALUE!</v>
      </c>
    </row>
    <row r="514" spans="19:31">
      <c r="S514" s="64" t="s">
        <v>124</v>
      </c>
      <c r="T514" s="146">
        <f>_xll.qlCalendarAdvance(Calendar,T513,S514,,,trigger)</f>
        <v>43154</v>
      </c>
      <c r="U514" s="78">
        <f>_xll.qlAbcdMathFunctionValue(U$1,($T514-evaluationDate)/365)</f>
        <v>2.7146772286034525E-3</v>
      </c>
      <c r="V514" s="78">
        <f>_xll.qlAbcdMathFunctionValue(V$1,($T514-evaluationDate)/365)</f>
        <v>2.9415517614196779E-3</v>
      </c>
      <c r="W514" s="78">
        <f>_xll.qlAbcdMathFunctionValue(W$1,($T514-evaluationDate)/365)</f>
        <v>1.2475683905128539E-3</v>
      </c>
      <c r="X514" s="78">
        <f>_xll.qlAbcdMathFunctionValue(X$1,($T514-evaluationDate)/365)</f>
        <v>1.2477229599898193E-3</v>
      </c>
      <c r="Y514" s="78">
        <f>_xll.qlAbcdMathFunctionValue(Y$1,($T514-evaluationDate)/365)</f>
        <v>1.5794862070074224E-3</v>
      </c>
      <c r="Z514" s="78">
        <f>_xll.qlAbcdMathFunctionValue(Z$1,($T514-evaluationDate)/365)</f>
        <v>1.5800187118082654E-3</v>
      </c>
      <c r="AA514" s="78">
        <f>_xll.qlAbcdMathFunctionValue(AA$1,($T514-evaluationDate)/365)</f>
        <v>0.14927741668832334</v>
      </c>
      <c r="AB514" s="78">
        <f>_xll.qlAbcdMathFunctionValue(AB$1,($T514-evaluationDate)/365)</f>
        <v>0.14927742727558424</v>
      </c>
      <c r="AD514" s="78" t="e">
        <f>_xll.qlAbcdMathFunctionValue(AD$1,($T514-evaluationDate)/365)</f>
        <v>#VALUE!</v>
      </c>
      <c r="AE514" s="78" t="e">
        <f>_xll.qlAbcdMathFunctionValue(AE$1,($T514-evaluationDate)/365)</f>
        <v>#VALUE!</v>
      </c>
    </row>
    <row r="515" spans="19:31">
      <c r="S515" s="64" t="s">
        <v>124</v>
      </c>
      <c r="T515" s="146">
        <f>_xll.qlCalendarAdvance(Calendar,T514,S515,,,trigger)</f>
        <v>43157</v>
      </c>
      <c r="U515" s="78">
        <f>_xll.qlAbcdMathFunctionValue(U$1,($T515-evaluationDate)/365)</f>
        <v>2.713536565492428E-3</v>
      </c>
      <c r="V515" s="78">
        <f>_xll.qlAbcdMathFunctionValue(V$1,($T515-evaluationDate)/365)</f>
        <v>2.9414372214284987E-3</v>
      </c>
      <c r="W515" s="78">
        <f>_xll.qlAbcdMathFunctionValue(W$1,($T515-evaluationDate)/365)</f>
        <v>1.2475568522346465E-3</v>
      </c>
      <c r="X515" s="78">
        <f>_xll.qlAbcdMathFunctionValue(X$1,($T515-evaluationDate)/365)</f>
        <v>1.2477151938707198E-3</v>
      </c>
      <c r="Y515" s="78">
        <f>_xll.qlAbcdMathFunctionValue(Y$1,($T515-evaluationDate)/365)</f>
        <v>1.579475152074925E-3</v>
      </c>
      <c r="Z515" s="78">
        <f>_xll.qlAbcdMathFunctionValue(Z$1,($T515-evaluationDate)/365)</f>
        <v>1.5800149802450178E-3</v>
      </c>
      <c r="AA515" s="78">
        <f>_xll.qlAbcdMathFunctionValue(AA$1,($T515-evaluationDate)/365)</f>
        <v>0.14927741459701388</v>
      </c>
      <c r="AB515" s="78">
        <f>_xll.qlAbcdMathFunctionValue(AB$1,($T515-evaluationDate)/365)</f>
        <v>0.14927742549768061</v>
      </c>
      <c r="AD515" s="78" t="e">
        <f>_xll.qlAbcdMathFunctionValue(AD$1,($T515-evaluationDate)/365)</f>
        <v>#VALUE!</v>
      </c>
      <c r="AE515" s="78" t="e">
        <f>_xll.qlAbcdMathFunctionValue(AE$1,($T515-evaluationDate)/365)</f>
        <v>#VALUE!</v>
      </c>
    </row>
    <row r="516" spans="19:31">
      <c r="S516" s="64" t="s">
        <v>124</v>
      </c>
      <c r="T516" s="146">
        <f>_xll.qlCalendarAdvance(Calendar,T515,S516,,,trigger)</f>
        <v>43158</v>
      </c>
      <c r="U516" s="78">
        <f>_xll.qlAbcdMathFunctionValue(U$1,($T516-evaluationDate)/365)</f>
        <v>2.7131531631060107E-3</v>
      </c>
      <c r="V516" s="78">
        <f>_xll.qlAbcdMathFunctionValue(V$1,($T516-evaluationDate)/365)</f>
        <v>2.9413982381084666E-3</v>
      </c>
      <c r="W516" s="78">
        <f>_xll.qlAbcdMathFunctionValue(W$1,($T516-evaluationDate)/365)</f>
        <v>1.2475529513288975E-3</v>
      </c>
      <c r="X516" s="78">
        <f>_xll.qlAbcdMathFunctionValue(X$1,($T516-evaluationDate)/365)</f>
        <v>1.2477125494798039E-3</v>
      </c>
      <c r="Y516" s="78">
        <f>_xll.qlAbcdMathFunctionValue(Y$1,($T516-evaluationDate)/365)</f>
        <v>1.5794714411999004E-3</v>
      </c>
      <c r="Z516" s="78">
        <f>_xll.qlAbcdMathFunctionValue(Z$1,($T516-evaluationDate)/365)</f>
        <v>1.5800137094641724E-3</v>
      </c>
      <c r="AA516" s="78">
        <f>_xll.qlAbcdMathFunctionValue(AA$1,($T516-evaluationDate)/365)</f>
        <v>0.1492774138870393</v>
      </c>
      <c r="AB516" s="78">
        <f>_xll.qlAbcdMathFunctionValue(AB$1,($T516-evaluationDate)/365)</f>
        <v>0.14927742489215315</v>
      </c>
      <c r="AD516" s="78" t="e">
        <f>_xll.qlAbcdMathFunctionValue(AD$1,($T516-evaluationDate)/365)</f>
        <v>#VALUE!</v>
      </c>
      <c r="AE516" s="78" t="e">
        <f>_xll.qlAbcdMathFunctionValue(AE$1,($T516-evaluationDate)/365)</f>
        <v>#VALUE!</v>
      </c>
    </row>
    <row r="517" spans="19:31">
      <c r="S517" s="64" t="s">
        <v>124</v>
      </c>
      <c r="T517" s="146">
        <f>_xll.qlCalendarAdvance(Calendar,T516,S517,,,trigger)</f>
        <v>43159</v>
      </c>
      <c r="U517" s="78">
        <f>_xll.qlAbcdMathFunctionValue(U$1,($T517-evaluationDate)/365)</f>
        <v>2.7127681784509558E-3</v>
      </c>
      <c r="V517" s="78">
        <f>_xll.qlAbcdMathFunctionValue(V$1,($T517-evaluationDate)/365)</f>
        <v>2.9413588536760116E-3</v>
      </c>
      <c r="W517" s="78">
        <f>_xll.qlAbcdMathFunctionValue(W$1,($T517-evaluationDate)/365)</f>
        <v>1.2475490230324951E-3</v>
      </c>
      <c r="X517" s="78">
        <f>_xll.qlAbcdMathFunctionValue(X$1,($T517-evaluationDate)/365)</f>
        <v>1.2477098772626543E-3</v>
      </c>
      <c r="Y517" s="78">
        <f>_xll.qlAbcdMathFunctionValue(Y$1,($T517-evaluationDate)/365)</f>
        <v>1.579467717380677E-3</v>
      </c>
      <c r="Z517" s="78">
        <f>_xll.qlAbcdMathFunctionValue(Z$1,($T517-evaluationDate)/365)</f>
        <v>1.5800124252248109E-3</v>
      </c>
      <c r="AA517" s="78">
        <f>_xll.qlAbcdMathFunctionValue(AA$1,($T517-evaluationDate)/365)</f>
        <v>0.14927741317063012</v>
      </c>
      <c r="AB517" s="78">
        <f>_xll.qlAbcdMathFunctionValue(AB$1,($T517-evaluationDate)/365)</f>
        <v>0.14927742428018034</v>
      </c>
      <c r="AD517" s="78" t="e">
        <f>_xll.qlAbcdMathFunctionValue(AD$1,($T517-evaluationDate)/365)</f>
        <v>#VALUE!</v>
      </c>
      <c r="AE517" s="78" t="e">
        <f>_xll.qlAbcdMathFunctionValue(AE$1,($T517-evaluationDate)/365)</f>
        <v>#VALUE!</v>
      </c>
    </row>
    <row r="518" spans="19:31">
      <c r="S518" s="64" t="s">
        <v>124</v>
      </c>
      <c r="T518" s="146">
        <f>_xll.qlCalendarAdvance(Calendar,T517,S518,,,trigger)</f>
        <v>43160</v>
      </c>
      <c r="U518" s="78">
        <f>_xll.qlAbcdMathFunctionValue(U$1,($T518-evaluationDate)/365)</f>
        <v>2.7123816165547073E-3</v>
      </c>
      <c r="V518" s="78">
        <f>_xll.qlAbcdMathFunctionValue(V$1,($T518-evaluationDate)/365)</f>
        <v>2.9413190684602717E-3</v>
      </c>
      <c r="W518" s="78">
        <f>_xll.qlAbcdMathFunctionValue(W$1,($T518-evaluationDate)/365)</f>
        <v>1.2475450673549479E-3</v>
      </c>
      <c r="X518" s="78">
        <f>_xll.qlAbcdMathFunctionValue(X$1,($T518-evaluationDate)/365)</f>
        <v>1.2477071772288917E-3</v>
      </c>
      <c r="Y518" s="78">
        <f>_xll.qlAbcdMathFunctionValue(Y$1,($T518-evaluationDate)/365)</f>
        <v>1.5794639806199918E-3</v>
      </c>
      <c r="Z518" s="78">
        <f>_xll.qlAbcdMathFunctionValue(Z$1,($T518-evaluationDate)/365)</f>
        <v>1.5800111275297507E-3</v>
      </c>
      <c r="AA518" s="78">
        <f>_xll.qlAbcdMathFunctionValue(AA$1,($T518-evaluationDate)/365)</f>
        <v>0.149277412447787</v>
      </c>
      <c r="AB518" s="78">
        <f>_xll.qlAbcdMathFunctionValue(AB$1,($T518-evaluationDate)/365)</f>
        <v>0.14927742366176283</v>
      </c>
      <c r="AD518" s="78" t="e">
        <f>_xll.qlAbcdMathFunctionValue(AD$1,($T518-evaluationDate)/365)</f>
        <v>#VALUE!</v>
      </c>
      <c r="AE518" s="78" t="e">
        <f>_xll.qlAbcdMathFunctionValue(AE$1,($T518-evaluationDate)/365)</f>
        <v>#VALUE!</v>
      </c>
    </row>
    <row r="519" spans="19:31">
      <c r="S519" s="64" t="s">
        <v>124</v>
      </c>
      <c r="T519" s="146">
        <f>_xll.qlCalendarAdvance(Calendar,T518,S519,,,trigger)</f>
        <v>43161</v>
      </c>
      <c r="U519" s="78">
        <f>_xll.qlAbcdMathFunctionValue(U$1,($T519-evaluationDate)/365)</f>
        <v>2.7119934824339437E-3</v>
      </c>
      <c r="V519" s="78">
        <f>_xll.qlAbcdMathFunctionValue(V$1,($T519-evaluationDate)/365)</f>
        <v>2.9412788827901841E-3</v>
      </c>
      <c r="W519" s="78">
        <f>_xll.qlAbcdMathFunctionValue(W$1,($T519-evaluationDate)/365)</f>
        <v>1.247541084305762E-3</v>
      </c>
      <c r="X519" s="78">
        <f>_xll.qlAbcdMathFunctionValue(X$1,($T519-evaluationDate)/365)</f>
        <v>1.2477044493881344E-3</v>
      </c>
      <c r="Y519" s="78">
        <f>_xll.qlAbcdMathFunctionValue(Y$1,($T519-evaluationDate)/365)</f>
        <v>1.5794602309205823E-3</v>
      </c>
      <c r="Z519" s="78">
        <f>_xll.qlAbcdMathFunctionValue(Z$1,($T519-evaluationDate)/365)</f>
        <v>1.5800098163818101E-3</v>
      </c>
      <c r="AA519" s="78">
        <f>_xll.qlAbcdMathFunctionValue(AA$1,($T519-evaluationDate)/365)</f>
        <v>0.14927741171851058</v>
      </c>
      <c r="AB519" s="78">
        <f>_xll.qlAbcdMathFunctionValue(AB$1,($T519-evaluationDate)/365)</f>
        <v>0.14927742303690128</v>
      </c>
      <c r="AD519" s="78" t="e">
        <f>_xll.qlAbcdMathFunctionValue(AD$1,($T519-evaluationDate)/365)</f>
        <v>#VALUE!</v>
      </c>
      <c r="AE519" s="78" t="e">
        <f>_xll.qlAbcdMathFunctionValue(AE$1,($T519-evaluationDate)/365)</f>
        <v>#VALUE!</v>
      </c>
    </row>
    <row r="520" spans="19:31">
      <c r="S520" s="64" t="s">
        <v>124</v>
      </c>
      <c r="T520" s="146">
        <f>_xll.qlCalendarAdvance(Calendar,T519,S520,,,trigger)</f>
        <v>43164</v>
      </c>
      <c r="U520" s="78">
        <f>_xll.qlAbcdMathFunctionValue(U$1,($T520-evaluationDate)/365)</f>
        <v>2.7108196967302323E-3</v>
      </c>
      <c r="V520" s="78">
        <f>_xll.qlAbcdMathFunctionValue(V$1,($T520-evaluationDate)/365)</f>
        <v>2.9411559263402181E-3</v>
      </c>
      <c r="W520" s="78">
        <f>_xll.qlAbcdMathFunctionValue(W$1,($T520-evaluationDate)/365)</f>
        <v>1.2475289710233933E-3</v>
      </c>
      <c r="X520" s="78">
        <f>_xll.qlAbcdMathFunctionValue(X$1,($T520-evaluationDate)/365)</f>
        <v>1.247696099120042E-3</v>
      </c>
      <c r="Y520" s="78">
        <f>_xll.qlAbcdMathFunctionValue(Y$1,($T520-evaluationDate)/365)</f>
        <v>1.5794489042173724E-3</v>
      </c>
      <c r="Z520" s="78">
        <f>_xll.qlAbcdMathFunctionValue(Z$1,($T520-evaluationDate)/365)</f>
        <v>1.5800058022488769E-3</v>
      </c>
      <c r="AA520" s="78">
        <f>_xll.qlAbcdMathFunctionValue(AA$1,($T520-evaluationDate)/365)</f>
        <v>0.14927740949208826</v>
      </c>
      <c r="AB520" s="78">
        <f>_xll.qlAbcdMathFunctionValue(AB$1,($T520-evaluationDate)/365)</f>
        <v>0.14927742112365913</v>
      </c>
      <c r="AD520" s="78" t="e">
        <f>_xll.qlAbcdMathFunctionValue(AD$1,($T520-evaluationDate)/365)</f>
        <v>#VALUE!</v>
      </c>
      <c r="AE520" s="78" t="e">
        <f>_xll.qlAbcdMathFunctionValue(AE$1,($T520-evaluationDate)/365)</f>
        <v>#VALUE!</v>
      </c>
    </row>
    <row r="521" spans="19:31">
      <c r="S521" s="64" t="s">
        <v>99</v>
      </c>
      <c r="T521" s="146">
        <f>_xll.qlCalendarAdvance(Calendar,T520,S521,,,trigger)</f>
        <v>43171</v>
      </c>
      <c r="U521" s="78">
        <f>_xll.qlAbcdMathFunctionValue(U$1,($T521-evaluationDate)/365)</f>
        <v>2.7080267648878715E-3</v>
      </c>
      <c r="V521" s="78">
        <f>_xll.qlAbcdMathFunctionValue(V$1,($T521-evaluationDate)/365)</f>
        <v>2.9408550733237664E-3</v>
      </c>
      <c r="W521" s="78">
        <f>_xll.qlAbcdMathFunctionValue(W$1,($T521-evaluationDate)/365)</f>
        <v>1.2474997504633154E-3</v>
      </c>
      <c r="X521" s="78">
        <f>_xll.qlAbcdMathFunctionValue(X$1,($T521-evaluationDate)/365)</f>
        <v>1.2476756437101253E-3</v>
      </c>
      <c r="Y521" s="78">
        <f>_xll.qlAbcdMathFunctionValue(Y$1,($T521-evaluationDate)/365)</f>
        <v>1.5794220228985047E-3</v>
      </c>
      <c r="Z521" s="78">
        <f>_xll.qlAbcdMathFunctionValue(Z$1,($T521-evaluationDate)/365)</f>
        <v>1.5799959656135759E-3</v>
      </c>
      <c r="AA521" s="78">
        <f>_xll.qlAbcdMathFunctionValue(AA$1,($T521-evaluationDate)/365)</f>
        <v>0.14927740407206136</v>
      </c>
      <c r="AB521" s="78">
        <f>_xll.qlAbcdMathFunctionValue(AB$1,($T521-evaluationDate)/365)</f>
        <v>0.14927741643401016</v>
      </c>
      <c r="AD521" s="78" t="e">
        <f>_xll.qlAbcdMathFunctionValue(AD$1,($T521-evaluationDate)/365)</f>
        <v>#VALUE!</v>
      </c>
      <c r="AE521" s="78" t="e">
        <f>_xll.qlAbcdMathFunctionValue(AE$1,($T521-evaluationDate)/365)</f>
        <v>#VALUE!</v>
      </c>
    </row>
    <row r="522" spans="19:31">
      <c r="S522" s="64" t="s">
        <v>99</v>
      </c>
      <c r="T522" s="146">
        <f>_xll.qlCalendarAdvance(Calendar,T521,S522,,,trigger)</f>
        <v>43178</v>
      </c>
      <c r="U522" s="78">
        <f>_xll.qlAbcdMathFunctionValue(U$1,($T522-evaluationDate)/365)</f>
        <v>2.7051594614253107E-3</v>
      </c>
      <c r="V522" s="78">
        <f>_xll.qlAbcdMathFunctionValue(V$1,($T522-evaluationDate)/365)</f>
        <v>2.9405347746577007E-3</v>
      </c>
      <c r="W522" s="78">
        <f>_xll.qlAbcdMathFunctionValue(W$1,($T522-evaluationDate)/365)</f>
        <v>1.2474691938082181E-3</v>
      </c>
      <c r="X522" s="78">
        <f>_xll.qlAbcdMathFunctionValue(X$1,($T522-evaluationDate)/365)</f>
        <v>1.2476538309332613E-3</v>
      </c>
      <c r="Y522" s="78">
        <f>_xll.qlAbcdMathFunctionValue(Y$1,($T522-evaluationDate)/365)</f>
        <v>1.5793945090559738E-3</v>
      </c>
      <c r="Z522" s="78">
        <f>_xll.qlAbcdMathFunctionValue(Z$1,($T522-evaluationDate)/365)</f>
        <v>1.5799854713044062E-3</v>
      </c>
      <c r="AA522" s="78">
        <f>_xll.qlAbcdMathFunctionValue(AA$1,($T522-evaluationDate)/365)</f>
        <v>0.14927739833716014</v>
      </c>
      <c r="AB522" s="78">
        <f>_xll.qlAbcdMathFunctionValue(AB$1,($T522-evaluationDate)/365)</f>
        <v>0.14927741142896087</v>
      </c>
      <c r="AD522" s="78" t="e">
        <f>_xll.qlAbcdMathFunctionValue(AD$1,($T522-evaluationDate)/365)</f>
        <v>#VALUE!</v>
      </c>
      <c r="AE522" s="78" t="e">
        <f>_xll.qlAbcdMathFunctionValue(AE$1,($T522-evaluationDate)/365)</f>
        <v>#VALUE!</v>
      </c>
    </row>
    <row r="523" spans="19:31">
      <c r="S523" s="64" t="s">
        <v>99</v>
      </c>
      <c r="T523" s="146">
        <f>_xll.qlCalendarAdvance(Calendar,T522,S523,,,trigger)</f>
        <v>43185</v>
      </c>
      <c r="U523" s="78">
        <f>_xll.qlAbcdMathFunctionValue(U$1,($T523-evaluationDate)/365)</f>
        <v>2.7022194525193528E-3</v>
      </c>
      <c r="V523" s="78">
        <f>_xll.qlAbcdMathFunctionValue(V$1,($T523-evaluationDate)/365)</f>
        <v>2.9401951421436055E-3</v>
      </c>
      <c r="W523" s="78">
        <f>_xll.qlAbcdMathFunctionValue(W$1,($T523-evaluationDate)/365)</f>
        <v>1.2474373043060282E-3</v>
      </c>
      <c r="X523" s="78">
        <f>_xll.qlAbcdMathFunctionValue(X$1,($T523-evaluationDate)/365)</f>
        <v>1.2476306640758011E-3</v>
      </c>
      <c r="Y523" s="78">
        <f>_xll.qlAbcdMathFunctionValue(Y$1,($T523-evaluationDate)/365)</f>
        <v>1.5793663636264007E-3</v>
      </c>
      <c r="Z523" s="78">
        <f>_xll.qlAbcdMathFunctionValue(Z$1,($T523-evaluationDate)/365)</f>
        <v>1.5799743202856019E-3</v>
      </c>
      <c r="AA523" s="78">
        <f>_xll.qlAbcdMathFunctionValue(AA$1,($T523-evaluationDate)/365)</f>
        <v>0.14927739228761142</v>
      </c>
      <c r="AB523" s="78">
        <f>_xll.qlAbcdMathFunctionValue(AB$1,($T523-evaluationDate)/365)</f>
        <v>0.14927740610873835</v>
      </c>
      <c r="AD523" s="78" t="e">
        <f>_xll.qlAbcdMathFunctionValue(AD$1,($T523-evaluationDate)/365)</f>
        <v>#VALUE!</v>
      </c>
      <c r="AE523" s="78" t="e">
        <f>_xll.qlAbcdMathFunctionValue(AE$1,($T523-evaluationDate)/365)</f>
        <v>#VALUE!</v>
      </c>
    </row>
    <row r="524" spans="19:31">
      <c r="S524" s="64" t="s">
        <v>99</v>
      </c>
      <c r="T524" s="146">
        <f>_xll.qlCalendarAdvance(Calendar,T523,S524,,,trigger)</f>
        <v>43193</v>
      </c>
      <c r="U524" s="78">
        <f>_xll.qlAbcdMathFunctionValue(U$1,($T524-evaluationDate)/365)</f>
        <v>2.6987725194935509E-3</v>
      </c>
      <c r="V524" s="78">
        <f>_xll.qlAbcdMathFunctionValue(V$1,($T524-evaluationDate)/365)</f>
        <v>2.9397834593869786E-3</v>
      </c>
      <c r="W524" s="78">
        <f>_xll.qlAbcdMathFunctionValue(W$1,($T524-evaluationDate)/365)</f>
        <v>1.2473992312616406E-3</v>
      </c>
      <c r="X524" s="78">
        <f>_xll.qlAbcdMathFunctionValue(X$1,($T524-evaluationDate)/365)</f>
        <v>1.2476025338172489E-3</v>
      </c>
      <c r="Y524" s="78">
        <f>_xll.qlAbcdMathFunctionValue(Y$1,($T524-evaluationDate)/365)</f>
        <v>1.5793334252494143E-3</v>
      </c>
      <c r="Z524" s="78">
        <f>_xll.qlAbcdMathFunctionValue(Z$1,($T524-evaluationDate)/365)</f>
        <v>1.5799607733653798E-3</v>
      </c>
      <c r="AA524" s="78">
        <f>_xll.qlAbcdMathFunctionValue(AA$1,($T524-evaluationDate)/365)</f>
        <v>0.14927738498884954</v>
      </c>
      <c r="AB524" s="78">
        <f>_xll.qlAbcdMathFunctionValue(AB$1,($T524-evaluationDate)/365)</f>
        <v>0.14927739964284883</v>
      </c>
      <c r="AD524" s="78" t="e">
        <f>_xll.qlAbcdMathFunctionValue(AD$1,($T524-evaluationDate)/365)</f>
        <v>#VALUE!</v>
      </c>
      <c r="AE524" s="78" t="e">
        <f>_xll.qlAbcdMathFunctionValue(AE$1,($T524-evaluationDate)/365)</f>
        <v>#VALUE!</v>
      </c>
    </row>
    <row r="525" spans="19:31">
      <c r="S525" s="64" t="s">
        <v>99</v>
      </c>
      <c r="T525" s="146">
        <f>_xll.qlCalendarAdvance(Calendar,T524,S525,,,trigger)</f>
        <v>43200</v>
      </c>
      <c r="U525" s="78">
        <f>_xll.qlAbcdMathFunctionValue(U$1,($T525-evaluationDate)/365)</f>
        <v>2.6956822081884227E-3</v>
      </c>
      <c r="V525" s="78">
        <f>_xll.qlAbcdMathFunctionValue(V$1,($T525-evaluationDate)/365)</f>
        <v>2.9394027714659847E-3</v>
      </c>
      <c r="W525" s="78">
        <f>_xll.qlAbcdMathFunctionValue(W$1,($T525-evaluationDate)/365)</f>
        <v>1.247364496568147E-3</v>
      </c>
      <c r="X525" s="78">
        <f>_xll.qlAbcdMathFunctionValue(X$1,($T525-evaluationDate)/365)</f>
        <v>1.247576476397224E-3</v>
      </c>
      <c r="Y525" s="78">
        <f>_xll.qlAbcdMathFunctionValue(Y$1,($T525-evaluationDate)/365)</f>
        <v>1.5793039295681785E-3</v>
      </c>
      <c r="Z525" s="78">
        <f>_xll.qlAbcdMathFunctionValue(Z$1,($T525-evaluationDate)/365)</f>
        <v>1.5799482183536443E-3</v>
      </c>
      <c r="AA525" s="78">
        <f>_xll.qlAbcdMathFunctionValue(AA$1,($T525-evaluationDate)/365)</f>
        <v>0.14927737826581933</v>
      </c>
      <c r="AB525" s="78">
        <f>_xll.qlAbcdMathFunctionValue(AB$1,($T525-evaluationDate)/365)</f>
        <v>0.14927739364801931</v>
      </c>
      <c r="AD525" s="78" t="e">
        <f>_xll.qlAbcdMathFunctionValue(AD$1,($T525-evaluationDate)/365)</f>
        <v>#VALUE!</v>
      </c>
      <c r="AE525" s="78" t="e">
        <f>_xll.qlAbcdMathFunctionValue(AE$1,($T525-evaluationDate)/365)</f>
        <v>#VALUE!</v>
      </c>
    </row>
    <row r="526" spans="19:31">
      <c r="S526" s="64" t="s">
        <v>99</v>
      </c>
      <c r="T526" s="146">
        <f>_xll.qlCalendarAdvance(Calendar,T525,S526,,,trigger)</f>
        <v>43207</v>
      </c>
      <c r="U526" s="78">
        <f>_xll.qlAbcdMathFunctionValue(U$1,($T526-evaluationDate)/365)</f>
        <v>2.6925242670320813E-3</v>
      </c>
      <c r="V526" s="78">
        <f>_xll.qlAbcdMathFunctionValue(V$1,($T526-evaluationDate)/365)</f>
        <v>2.9390030979881713E-3</v>
      </c>
      <c r="W526" s="78">
        <f>_xll.qlAbcdMathFunctionValue(W$1,($T526-evaluationDate)/365)</f>
        <v>1.2473284391971567E-3</v>
      </c>
      <c r="X526" s="78">
        <f>_xll.qlAbcdMathFunctionValue(X$1,($T526-evaluationDate)/365)</f>
        <v>1.247549075186562E-3</v>
      </c>
      <c r="Y526" s="78">
        <f>_xll.qlAbcdMathFunctionValue(Y$1,($T526-evaluationDate)/365)</f>
        <v>1.5792738052368689E-3</v>
      </c>
      <c r="Z526" s="78">
        <f>_xll.qlAbcdMathFunctionValue(Z$1,($T526-evaluationDate)/365)</f>
        <v>1.5799350096558512E-3</v>
      </c>
      <c r="AA526" s="78">
        <f>_xll.qlAbcdMathFunctionValue(AA$1,($T526-evaluationDate)/365)</f>
        <v>0.14927737122885362</v>
      </c>
      <c r="AB526" s="78">
        <f>_xll.qlAbcdMathFunctionValue(AB$1,($T526-evaluationDate)/365)</f>
        <v>0.14927738733872947</v>
      </c>
      <c r="AD526" s="78" t="e">
        <f>_xll.qlAbcdMathFunctionValue(AD$1,($T526-evaluationDate)/365)</f>
        <v>#VALUE!</v>
      </c>
      <c r="AE526" s="78" t="e">
        <f>_xll.qlAbcdMathFunctionValue(AE$1,($T526-evaluationDate)/365)</f>
        <v>#VALUE!</v>
      </c>
    </row>
    <row r="527" spans="19:31">
      <c r="S527" s="64" t="s">
        <v>99</v>
      </c>
      <c r="T527" s="146">
        <f>_xll.qlCalendarAdvance(Calendar,T526,S527,,,trigger)</f>
        <v>43214</v>
      </c>
      <c r="U527" s="78">
        <f>_xll.qlAbcdMathFunctionValue(U$1,($T527-evaluationDate)/365)</f>
        <v>2.6893002609053168E-3</v>
      </c>
      <c r="V527" s="78">
        <f>_xll.qlAbcdMathFunctionValue(V$1,($T527-evaluationDate)/365)</f>
        <v>2.9385845487981425E-3</v>
      </c>
      <c r="W527" s="78">
        <f>_xll.qlAbcdMathFunctionValue(W$1,($T527-evaluationDate)/365)</f>
        <v>1.247291062372338E-3</v>
      </c>
      <c r="X527" s="78">
        <f>_xll.qlAbcdMathFunctionValue(X$1,($T527-evaluationDate)/365)</f>
        <v>1.2475203334471009E-3</v>
      </c>
      <c r="Y527" s="78">
        <f>_xll.qlAbcdMathFunctionValue(Y$1,($T527-evaluationDate)/365)</f>
        <v>1.5792430531878479E-3</v>
      </c>
      <c r="Z527" s="78">
        <f>_xll.qlAbcdMathFunctionValue(Z$1,($T527-evaluationDate)/365)</f>
        <v>1.5799211482318656E-3</v>
      </c>
      <c r="AA527" s="78">
        <f>_xll.qlAbcdMathFunctionValue(AA$1,($T527-evaluationDate)/365)</f>
        <v>0.14927736387817875</v>
      </c>
      <c r="AB527" s="78">
        <f>_xll.qlAbcdMathFunctionValue(AB$1,($T527-evaluationDate)/365)</f>
        <v>0.14927738071520594</v>
      </c>
      <c r="AD527" s="78" t="e">
        <f>_xll.qlAbcdMathFunctionValue(AD$1,($T527-evaluationDate)/365)</f>
        <v>#VALUE!</v>
      </c>
      <c r="AE527" s="78" t="e">
        <f>_xll.qlAbcdMathFunctionValue(AE$1,($T527-evaluationDate)/365)</f>
        <v>#VALUE!</v>
      </c>
    </row>
    <row r="528" spans="19:31">
      <c r="S528" s="64" t="s">
        <v>99</v>
      </c>
      <c r="T528" s="146">
        <f>_xll.qlCalendarAdvance(Calendar,T527,S528,,,trigger)</f>
        <v>43222</v>
      </c>
      <c r="U528" s="78">
        <f>_xll.qlAbcdMathFunctionValue(U$1,($T528-evaluationDate)/365)</f>
        <v>2.6855367626247616E-3</v>
      </c>
      <c r="V528" s="78">
        <f>_xll.qlAbcdMathFunctionValue(V$1,($T528-evaluationDate)/365)</f>
        <v>2.9380832340367433E-3</v>
      </c>
      <c r="W528" s="78">
        <f>_xll.qlAbcdMathFunctionValue(W$1,($T528-evaluationDate)/365)</f>
        <v>1.2472467344709381E-3</v>
      </c>
      <c r="X528" s="78">
        <f>_xll.qlAbcdMathFunctionValue(X$1,($T528-evaluationDate)/365)</f>
        <v>1.2474858484574792E-3</v>
      </c>
      <c r="Y528" s="78">
        <f>_xll.qlAbcdMathFunctionValue(Y$1,($T528-evaluationDate)/365)</f>
        <v>1.5792071405497064E-3</v>
      </c>
      <c r="Z528" s="78">
        <f>_xll.qlAbcdMathFunctionValue(Z$1,($T528-evaluationDate)/365)</f>
        <v>1.5799045085778053E-3</v>
      </c>
      <c r="AA528" s="78">
        <f>_xll.qlAbcdMathFunctionValue(AA$1,($T528-evaluationDate)/365)</f>
        <v>0.14927735509356391</v>
      </c>
      <c r="AB528" s="78">
        <f>_xll.qlAbcdMathFunctionValue(AB$1,($T528-evaluationDate)/365)</f>
        <v>0.1492773727609793</v>
      </c>
      <c r="AD528" s="78" t="e">
        <f>_xll.qlAbcdMathFunctionValue(AD$1,($T528-evaluationDate)/365)</f>
        <v>#VALUE!</v>
      </c>
      <c r="AE528" s="78" t="e">
        <f>_xll.qlAbcdMathFunctionValue(AE$1,($T528-evaluationDate)/365)</f>
        <v>#VALUE!</v>
      </c>
    </row>
    <row r="529" spans="19:31">
      <c r="S529" s="64" t="s">
        <v>99</v>
      </c>
      <c r="T529" s="146">
        <f>_xll.qlCalendarAdvance(Calendar,T528,S529,,,trigger)</f>
        <v>43229</v>
      </c>
      <c r="U529" s="78">
        <f>_xll.qlAbcdMathFunctionValue(U$1,($T529-evaluationDate)/365)</f>
        <v>2.6821763486861057E-3</v>
      </c>
      <c r="V529" s="78">
        <f>_xll.qlAbcdMathFunctionValue(V$1,($T529-evaluationDate)/365)</f>
        <v>2.9376246046038251E-3</v>
      </c>
      <c r="W529" s="78">
        <f>_xll.qlAbcdMathFunctionValue(W$1,($T529-evaluationDate)/365)</f>
        <v>1.2472065410731644E-3</v>
      </c>
      <c r="X529" s="78">
        <f>_xll.qlAbcdMathFunctionValue(X$1,($T529-evaluationDate)/365)</f>
        <v>1.2474542451126605E-3</v>
      </c>
      <c r="Y529" s="78">
        <f>_xll.qlAbcdMathFunctionValue(Y$1,($T529-evaluationDate)/365)</f>
        <v>1.5791750465261253E-3</v>
      </c>
      <c r="Z529" s="78">
        <f>_xll.qlAbcdMathFunctionValue(Z$1,($T529-evaluationDate)/365)</f>
        <v>1.5798892516821388E-3</v>
      </c>
      <c r="AA529" s="78">
        <f>_xll.qlAbcdMathFunctionValue(AA$1,($T529-evaluationDate)/365)</f>
        <v>0.14927734707141654</v>
      </c>
      <c r="AB529" s="78">
        <f>_xll.qlAbcdMathFunctionValue(AB$1,($T529-evaluationDate)/365)</f>
        <v>0.14927736546486028</v>
      </c>
      <c r="AD529" s="78" t="e">
        <f>_xll.qlAbcdMathFunctionValue(AD$1,($T529-evaluationDate)/365)</f>
        <v>#VALUE!</v>
      </c>
      <c r="AE529" s="78" t="e">
        <f>_xll.qlAbcdMathFunctionValue(AE$1,($T529-evaluationDate)/365)</f>
        <v>#VALUE!</v>
      </c>
    </row>
    <row r="530" spans="19:31">
      <c r="S530" s="64" t="s">
        <v>99</v>
      </c>
      <c r="T530" s="146">
        <f>_xll.qlCalendarAdvance(Calendar,T529,S530,,,trigger)</f>
        <v>43236</v>
      </c>
      <c r="U530" s="78">
        <f>_xll.qlAbcdMathFunctionValue(U$1,($T530-evaluationDate)/365)</f>
        <v>2.6787546355078601E-3</v>
      </c>
      <c r="V530" s="78">
        <f>_xll.qlAbcdMathFunctionValue(V$1,($T530-evaluationDate)/365)</f>
        <v>2.937147441647252E-3</v>
      </c>
      <c r="W530" s="78">
        <f>_xll.qlAbcdMathFunctionValue(W$1,($T530-evaluationDate)/365)</f>
        <v>1.2471650383151719E-3</v>
      </c>
      <c r="X530" s="78">
        <f>_xll.qlAbcdMathFunctionValue(X$1,($T530-evaluationDate)/365)</f>
        <v>1.2474213114522185E-3</v>
      </c>
      <c r="Y530" s="78">
        <f>_xll.qlAbcdMathFunctionValue(Y$1,($T530-evaluationDate)/365)</f>
        <v>1.5791423277084443E-3</v>
      </c>
      <c r="Z530" s="78">
        <f>_xll.qlAbcdMathFunctionValue(Z$1,($T530-evaluationDate)/365)</f>
        <v>1.5798733450701503E-3</v>
      </c>
      <c r="AA530" s="78">
        <f>_xll.qlAbcdMathFunctionValue(AA$1,($T530-evaluationDate)/365)</f>
        <v>0.14927733873627047</v>
      </c>
      <c r="AB530" s="78">
        <f>_xll.qlAbcdMathFunctionValue(AB$1,($T530-evaluationDate)/365)</f>
        <v>0.14927735785521887</v>
      </c>
      <c r="AD530" s="78" t="e">
        <f>_xll.qlAbcdMathFunctionValue(AD$1,($T530-evaluationDate)/365)</f>
        <v>#VALUE!</v>
      </c>
      <c r="AE530" s="78" t="e">
        <f>_xll.qlAbcdMathFunctionValue(AE$1,($T530-evaluationDate)/365)</f>
        <v>#VALUE!</v>
      </c>
    </row>
    <row r="531" spans="19:31">
      <c r="S531" s="64" t="s">
        <v>99</v>
      </c>
      <c r="T531" s="146">
        <f>_xll.qlCalendarAdvance(Calendar,T530,S531,,,trigger)</f>
        <v>43243</v>
      </c>
      <c r="U531" s="78">
        <f>_xll.qlAbcdMathFunctionValue(U$1,($T531-evaluationDate)/365)</f>
        <v>2.6752730920266473E-3</v>
      </c>
      <c r="V531" s="78">
        <f>_xll.qlAbcdMathFunctionValue(V$1,($T531-evaluationDate)/365)</f>
        <v>2.9366518530850117E-3</v>
      </c>
      <c r="W531" s="78">
        <f>_xll.qlAbcdMathFunctionValue(W$1,($T531-evaluationDate)/365)</f>
        <v>1.2471222293965328E-3</v>
      </c>
      <c r="X531" s="78">
        <f>_xll.qlAbcdMathFunctionValue(X$1,($T531-evaluationDate)/365)</f>
        <v>1.247387050713642E-3</v>
      </c>
      <c r="Y531" s="78">
        <f>_xll.qlAbcdMathFunctionValue(Y$1,($T531-evaluationDate)/365)</f>
        <v>1.5791089850247843E-3</v>
      </c>
      <c r="Z531" s="78">
        <f>_xll.qlAbcdMathFunctionValue(Z$1,($T531-evaluationDate)/365)</f>
        <v>1.5798567896973519E-3</v>
      </c>
      <c r="AA531" s="78">
        <f>_xll.qlAbcdMathFunctionValue(AA$1,($T531-evaluationDate)/365)</f>
        <v>0.14927733008835145</v>
      </c>
      <c r="AB531" s="78">
        <f>_xll.qlAbcdMathFunctionValue(AB$1,($T531-evaluationDate)/365)</f>
        <v>0.14927734993228117</v>
      </c>
      <c r="AD531" s="78" t="e">
        <f>_xll.qlAbcdMathFunctionValue(AD$1,($T531-evaluationDate)/365)</f>
        <v>#VALUE!</v>
      </c>
      <c r="AE531" s="78" t="e">
        <f>_xll.qlAbcdMathFunctionValue(AE$1,($T531-evaluationDate)/365)</f>
        <v>#VALUE!</v>
      </c>
    </row>
    <row r="532" spans="19:31">
      <c r="S532" s="64" t="s">
        <v>99</v>
      </c>
      <c r="T532" s="146">
        <f>_xll.qlCalendarAdvance(Calendar,T531,S532,,,trigger)</f>
        <v>43250</v>
      </c>
      <c r="U532" s="78">
        <f>_xll.qlAbcdMathFunctionValue(U$1,($T532-evaluationDate)/365)</f>
        <v>2.6717331647922917E-3</v>
      </c>
      <c r="V532" s="78">
        <f>_xll.qlAbcdMathFunctionValue(V$1,($T532-evaluationDate)/365)</f>
        <v>2.93613794637455E-3</v>
      </c>
      <c r="W532" s="78">
        <f>_xll.qlAbcdMathFunctionValue(W$1,($T532-evaluationDate)/365)</f>
        <v>1.2470781175110248E-3</v>
      </c>
      <c r="X532" s="78">
        <f>_xll.qlAbcdMathFunctionValue(X$1,($T532-evaluationDate)/365)</f>
        <v>1.2473514661285659E-3</v>
      </c>
      <c r="Y532" s="78">
        <f>_xll.qlAbcdMathFunctionValue(Y$1,($T532-evaluationDate)/365)</f>
        <v>1.5790750194022453E-3</v>
      </c>
      <c r="Z532" s="78">
        <f>_xll.qlAbcdMathFunctionValue(Z$1,($T532-evaluationDate)/365)</f>
        <v>1.5798395865182072E-3</v>
      </c>
      <c r="AA532" s="78">
        <f>_xll.qlAbcdMathFunctionValue(AA$1,($T532-evaluationDate)/365)</f>
        <v>0.14927732112788517</v>
      </c>
      <c r="AB532" s="78">
        <f>_xll.qlAbcdMathFunctionValue(AB$1,($T532-evaluationDate)/365)</f>
        <v>0.14927734169627313</v>
      </c>
      <c r="AD532" s="78" t="e">
        <f>_xll.qlAbcdMathFunctionValue(AD$1,($T532-evaluationDate)/365)</f>
        <v>#VALUE!</v>
      </c>
      <c r="AE532" s="78" t="e">
        <f>_xll.qlAbcdMathFunctionValue(AE$1,($T532-evaluationDate)/365)</f>
        <v>#VALUE!</v>
      </c>
    </row>
    <row r="533" spans="19:31">
      <c r="S533" s="64" t="s">
        <v>99</v>
      </c>
      <c r="T533" s="146">
        <f>_xll.qlCalendarAdvance(Calendar,T532,S533,,,trigger)</f>
        <v>43257</v>
      </c>
      <c r="U533" s="78">
        <f>_xll.qlAbcdMathFunctionValue(U$1,($T533-evaluationDate)/365)</f>
        <v>2.6681362782606886E-3</v>
      </c>
      <c r="V533" s="78">
        <f>_xll.qlAbcdMathFunctionValue(V$1,($T533-evaluationDate)/365)</f>
        <v>2.9356058285144983E-3</v>
      </c>
      <c r="W533" s="78">
        <f>_xll.qlAbcdMathFunctionValue(W$1,($T533-evaluationDate)/365)</f>
        <v>1.2470327058466441E-3</v>
      </c>
      <c r="X533" s="78">
        <f>_xll.qlAbcdMathFunctionValue(X$1,($T533-evaluationDate)/365)</f>
        <v>1.2473145609227813E-3</v>
      </c>
      <c r="Y533" s="78">
        <f>_xll.qlAbcdMathFunctionValue(Y$1,($T533-evaluationDate)/365)</f>
        <v>1.579040431766906E-3</v>
      </c>
      <c r="Z533" s="78">
        <f>_xll.qlAbcdMathFunctionValue(Z$1,($T533-evaluationDate)/365)</f>
        <v>1.5798217364861333E-3</v>
      </c>
      <c r="AA533" s="78">
        <f>_xll.qlAbcdMathFunctionValue(AA$1,($T533-evaluationDate)/365)</f>
        <v>0.14927731185509716</v>
      </c>
      <c r="AB533" s="78">
        <f>_xll.qlAbcdMathFunctionValue(AB$1,($T533-evaluationDate)/365)</f>
        <v>0.14927733314742062</v>
      </c>
      <c r="AD533" s="78" t="e">
        <f>_xll.qlAbcdMathFunctionValue(AD$1,($T533-evaluationDate)/365)</f>
        <v>#VALUE!</v>
      </c>
      <c r="AE533" s="78" t="e">
        <f>_xll.qlAbcdMathFunctionValue(AE$1,($T533-evaluationDate)/365)</f>
        <v>#VALUE!</v>
      </c>
    </row>
    <row r="534" spans="19:31">
      <c r="S534" s="64" t="s">
        <v>99</v>
      </c>
      <c r="T534" s="146">
        <f>_xll.qlCalendarAdvance(Calendar,T533,S534,,,trigger)</f>
        <v>43264</v>
      </c>
      <c r="U534" s="78">
        <f>_xll.qlAbcdMathFunctionValue(U$1,($T534-evaluationDate)/365)</f>
        <v>2.664483835083119E-3</v>
      </c>
      <c r="V534" s="78">
        <f>_xll.qlAbcdMathFunctionValue(V$1,($T534-evaluationDate)/365)</f>
        <v>2.935055606046416E-3</v>
      </c>
      <c r="W534" s="78">
        <f>_xll.qlAbcdMathFunctionValue(W$1,($T534-evaluationDate)/365)</f>
        <v>1.2469859975856117E-3</v>
      </c>
      <c r="X534" s="78">
        <f>_xll.qlAbcdMathFunctionValue(X$1,($T534-evaluationDate)/365)</f>
        <v>1.2472763383162447E-3</v>
      </c>
      <c r="Y534" s="78">
        <f>_xll.qlAbcdMathFunctionValue(Y$1,($T534-evaluationDate)/365)</f>
        <v>1.5790052230438272E-3</v>
      </c>
      <c r="Z534" s="78">
        <f>_xll.qlAbcdMathFunctionValue(Z$1,($T534-evaluationDate)/365)</f>
        <v>1.5798032405535014E-3</v>
      </c>
      <c r="AA534" s="78">
        <f>_xll.qlAbcdMathFunctionValue(AA$1,($T534-evaluationDate)/365)</f>
        <v>0.14927730227021288</v>
      </c>
      <c r="AB534" s="78">
        <f>_xll.qlAbcdMathFunctionValue(AB$1,($T534-evaluationDate)/365)</f>
        <v>0.14927732428594931</v>
      </c>
      <c r="AD534" s="78" t="e">
        <f>_xll.qlAbcdMathFunctionValue(AD$1,($T534-evaluationDate)/365)</f>
        <v>#VALUE!</v>
      </c>
      <c r="AE534" s="78" t="e">
        <f>_xll.qlAbcdMathFunctionValue(AE$1,($T534-evaluationDate)/365)</f>
        <v>#VALUE!</v>
      </c>
    </row>
    <row r="535" spans="19:31">
      <c r="S535" s="64" t="s">
        <v>99</v>
      </c>
      <c r="T535" s="146">
        <f>_xll.qlCalendarAdvance(Calendar,T534,S535,,,trigger)</f>
        <v>43271</v>
      </c>
      <c r="U535" s="78">
        <f>_xll.qlAbcdMathFunctionValue(U$1,($T535-evaluationDate)/365)</f>
        <v>2.6607772163920723E-3</v>
      </c>
      <c r="V535" s="78">
        <f>_xll.qlAbcdMathFunctionValue(V$1,($T535-evaluationDate)/365)</f>
        <v>2.934487385056507E-3</v>
      </c>
      <c r="W535" s="78">
        <f>_xll.qlAbcdMathFunctionValue(W$1,($T535-evaluationDate)/365)</f>
        <v>1.2469379959043842E-3</v>
      </c>
      <c r="X535" s="78">
        <f>_xll.qlAbcdMathFunctionValue(X$1,($T535-evaluationDate)/365)</f>
        <v>1.2472368015230871E-3</v>
      </c>
      <c r="Y535" s="78">
        <f>_xll.qlAbcdMathFunctionValue(Y$1,($T535-evaluationDate)/365)</f>
        <v>1.5789693941570509E-3</v>
      </c>
      <c r="Z535" s="78">
        <f>_xll.qlAbcdMathFunctionValue(Z$1,($T535-evaluationDate)/365)</f>
        <v>1.5797840996716376E-3</v>
      </c>
      <c r="AA535" s="78">
        <f>_xll.qlAbcdMathFunctionValue(AA$1,($T535-evaluationDate)/365)</f>
        <v>0.14927729237345766</v>
      </c>
      <c r="AB535" s="78">
        <f>_xll.qlAbcdMathFunctionValue(AB$1,($T535-evaluationDate)/365)</f>
        <v>0.14927731511208481</v>
      </c>
      <c r="AD535" s="78" t="e">
        <f>_xll.qlAbcdMathFunctionValue(AD$1,($T535-evaluationDate)/365)</f>
        <v>#VALUE!</v>
      </c>
      <c r="AE535" s="78" t="e">
        <f>_xll.qlAbcdMathFunctionValue(AE$1,($T535-evaluationDate)/365)</f>
        <v>#VALUE!</v>
      </c>
    </row>
    <row r="536" spans="19:31">
      <c r="S536" s="64" t="s">
        <v>99</v>
      </c>
      <c r="T536" s="146">
        <f>_xll.qlCalendarAdvance(Calendar,T535,S536,,,trigger)</f>
        <v>43278</v>
      </c>
      <c r="U536" s="78">
        <f>_xll.qlAbcdMathFunctionValue(U$1,($T536-evaluationDate)/365)</f>
        <v>2.6570177820835969E-3</v>
      </c>
      <c r="V536" s="78">
        <f>_xll.qlAbcdMathFunctionValue(V$1,($T536-evaluationDate)/365)</f>
        <v>2.9339012711773436E-3</v>
      </c>
      <c r="W536" s="78">
        <f>_xll.qlAbcdMathFunctionValue(W$1,($T536-evaluationDate)/365)</f>
        <v>1.246888703973663E-3</v>
      </c>
      <c r="X536" s="78">
        <f>_xll.qlAbcdMathFunctionValue(X$1,($T536-evaluationDate)/365)</f>
        <v>1.2471959537516241E-3</v>
      </c>
      <c r="Y536" s="78">
        <f>_xll.qlAbcdMathFunctionValue(Y$1,($T536-evaluationDate)/365)</f>
        <v>1.5789329460296013E-3</v>
      </c>
      <c r="Z536" s="78">
        <f>_xll.qlAbcdMathFunctionValue(Z$1,($T536-evaluationDate)/365)</f>
        <v>1.5797643147908243E-3</v>
      </c>
      <c r="AA536" s="78">
        <f>_xll.qlAbcdMathFunctionValue(AA$1,($T536-evaluationDate)/365)</f>
        <v>0.14927728216505667</v>
      </c>
      <c r="AB536" s="78">
        <f>_xll.qlAbcdMathFunctionValue(AB$1,($T536-evaluationDate)/365)</f>
        <v>0.1492773056260526</v>
      </c>
      <c r="AD536" s="78" t="e">
        <f>_xll.qlAbcdMathFunctionValue(AD$1,($T536-evaluationDate)/365)</f>
        <v>#VALUE!</v>
      </c>
      <c r="AE536" s="78" t="e">
        <f>_xll.qlAbcdMathFunctionValue(AE$1,($T536-evaluationDate)/365)</f>
        <v>#VALUE!</v>
      </c>
    </row>
    <row r="537" spans="19:31">
      <c r="S537" s="64" t="s">
        <v>99</v>
      </c>
      <c r="T537" s="146">
        <f>_xll.qlCalendarAdvance(Calendar,T536,S537,,,trigger)</f>
        <v>43285</v>
      </c>
      <c r="U537" s="78">
        <f>_xll.qlAbcdMathFunctionValue(U$1,($T537-evaluationDate)/365)</f>
        <v>2.6532068710962281E-3</v>
      </c>
      <c r="V537" s="78">
        <f>_xll.qlAbcdMathFunctionValue(V$1,($T537-evaluationDate)/365)</f>
        <v>2.9332973695895756E-3</v>
      </c>
      <c r="W537" s="78">
        <f>_xll.qlAbcdMathFunctionValue(W$1,($T537-evaluationDate)/365)</f>
        <v>1.2468381249584033E-3</v>
      </c>
      <c r="X537" s="78">
        <f>_xll.qlAbcdMathFunctionValue(X$1,($T537-evaluationDate)/365)</f>
        <v>1.2471537982043641E-3</v>
      </c>
      <c r="Y537" s="78">
        <f>_xll.qlAbcdMathFunctionValue(Y$1,($T537-evaluationDate)/365)</f>
        <v>1.5788958795834875E-3</v>
      </c>
      <c r="Z537" s="78">
        <f>_xll.qlAbcdMathFunctionValue(Z$1,($T537-evaluationDate)/365)</f>
        <v>1.5797438868603011E-3</v>
      </c>
      <c r="AA537" s="78">
        <f>_xll.qlAbcdMathFunctionValue(AA$1,($T537-evaluationDate)/365)</f>
        <v>0.14927727164523497</v>
      </c>
      <c r="AB537" s="78">
        <f>_xll.qlAbcdMathFunctionValue(AB$1,($T537-evaluationDate)/365)</f>
        <v>0.14927729582807803</v>
      </c>
      <c r="AD537" s="78" t="e">
        <f>_xll.qlAbcdMathFunctionValue(AD$1,($T537-evaluationDate)/365)</f>
        <v>#VALUE!</v>
      </c>
      <c r="AE537" s="78" t="e">
        <f>_xll.qlAbcdMathFunctionValue(AE$1,($T537-evaluationDate)/365)</f>
        <v>#VALUE!</v>
      </c>
    </row>
    <row r="538" spans="19:31">
      <c r="S538" s="64" t="s">
        <v>99</v>
      </c>
      <c r="T538" s="146">
        <f>_xll.qlCalendarAdvance(Calendar,T537,S538,,,trigger)</f>
        <v>43292</v>
      </c>
      <c r="U538" s="78">
        <f>_xll.qlAbcdMathFunctionValue(U$1,($T538-evaluationDate)/365)</f>
        <v>2.6493458016865383E-3</v>
      </c>
      <c r="V538" s="78">
        <f>_xll.qlAbcdMathFunctionValue(V$1,($T538-evaluationDate)/365)</f>
        <v>2.9326757850236425E-3</v>
      </c>
      <c r="W538" s="78">
        <f>_xll.qlAbcdMathFunctionValue(W$1,($T538-evaluationDate)/365)</f>
        <v>1.2467862620178225E-3</v>
      </c>
      <c r="X538" s="78">
        <f>_xll.qlAbcdMathFunctionValue(X$1,($T538-evaluationDate)/365)</f>
        <v>1.2471103380780188E-3</v>
      </c>
      <c r="Y538" s="78">
        <f>_xll.qlAbcdMathFunctionValue(Y$1,($T538-evaluationDate)/365)</f>
        <v>1.5788581957397018E-3</v>
      </c>
      <c r="Z538" s="78">
        <f>_xll.qlAbcdMathFunctionValue(Z$1,($T538-evaluationDate)/365)</f>
        <v>1.5797228168282658E-3</v>
      </c>
      <c r="AA538" s="78">
        <f>_xll.qlAbcdMathFunctionValue(AA$1,($T538-evaluationDate)/365)</f>
        <v>0.14927726081421749</v>
      </c>
      <c r="AB538" s="78">
        <f>_xll.qlAbcdMathFunctionValue(AB$1,($T538-evaluationDate)/365)</f>
        <v>0.1492772857183863</v>
      </c>
      <c r="AD538" s="78" t="e">
        <f>_xll.qlAbcdMathFunctionValue(AD$1,($T538-evaluationDate)/365)</f>
        <v>#VALUE!</v>
      </c>
      <c r="AE538" s="78" t="e">
        <f>_xll.qlAbcdMathFunctionValue(AE$1,($T538-evaluationDate)/365)</f>
        <v>#VALUE!</v>
      </c>
    </row>
    <row r="539" spans="19:31">
      <c r="S539" s="64" t="s">
        <v>99</v>
      </c>
      <c r="T539" s="146">
        <f>_xll.qlCalendarAdvance(Calendar,T538,S539,,,trigger)</f>
        <v>43299</v>
      </c>
      <c r="U539" s="78">
        <f>_xll.qlAbcdMathFunctionValue(U$1,($T539-evaluationDate)/365)</f>
        <v>2.6454358717013363E-3</v>
      </c>
      <c r="V539" s="78">
        <f>_xll.qlAbcdMathFunctionValue(V$1,($T539-evaluationDate)/365)</f>
        <v>2.9320366217614659E-3</v>
      </c>
      <c r="W539" s="78">
        <f>_xll.qlAbcdMathFunctionValue(W$1,($T539-evaluationDate)/365)</f>
        <v>1.2467331183054113E-3</v>
      </c>
      <c r="X539" s="78">
        <f>_xll.qlAbcdMathFunctionValue(X$1,($T539-evaluationDate)/365)</f>
        <v>1.2470655765635112E-3</v>
      </c>
      <c r="Y539" s="78">
        <f>_xll.qlAbcdMathFunctionValue(Y$1,($T539-evaluationDate)/365)</f>
        <v>1.5788198954182241E-3</v>
      </c>
      <c r="Z539" s="78">
        <f>_xll.qlAbcdMathFunctionValue(Z$1,($T539-evaluationDate)/365)</f>
        <v>1.579701105641875E-3</v>
      </c>
      <c r="AA539" s="78">
        <f>_xll.qlAbcdMathFunctionValue(AA$1,($T539-evaluationDate)/365)</f>
        <v>0.14927724967222908</v>
      </c>
      <c r="AB539" s="78">
        <f>_xll.qlAbcdMathFunctionValue(AB$1,($T539-evaluationDate)/365)</f>
        <v>0.14927727529720256</v>
      </c>
      <c r="AD539" s="78" t="e">
        <f>_xll.qlAbcdMathFunctionValue(AD$1,($T539-evaluationDate)/365)</f>
        <v>#VALUE!</v>
      </c>
      <c r="AE539" s="78" t="e">
        <f>_xll.qlAbcdMathFunctionValue(AE$1,($T539-evaluationDate)/365)</f>
        <v>#VALUE!</v>
      </c>
    </row>
    <row r="540" spans="19:31">
      <c r="S540" s="64" t="s">
        <v>99</v>
      </c>
      <c r="T540" s="146">
        <f>_xll.qlCalendarAdvance(Calendar,T539,S540,,,trigger)</f>
        <v>43306</v>
      </c>
      <c r="U540" s="78">
        <f>_xll.qlAbcdMathFunctionValue(U$1,($T540-evaluationDate)/365)</f>
        <v>2.6414783588465615E-3</v>
      </c>
      <c r="V540" s="78">
        <f>_xll.qlAbcdMathFunctionValue(V$1,($T540-evaluationDate)/365)</f>
        <v>2.931379983638154E-3</v>
      </c>
      <c r="W540" s="78">
        <f>_xll.qlAbcdMathFunctionValue(W$1,($T540-evaluationDate)/365)</f>
        <v>1.2466786969689411E-3</v>
      </c>
      <c r="X540" s="78">
        <f>_xll.qlAbcdMathFunctionValue(X$1,($T540-evaluationDate)/365)</f>
        <v>1.2470195168459864E-3</v>
      </c>
      <c r="Y540" s="78">
        <f>_xll.qlAbcdMathFunctionValue(Y$1,($T540-evaluationDate)/365)</f>
        <v>1.578780979538019E-3</v>
      </c>
      <c r="Z540" s="78">
        <f>_xll.qlAbcdMathFunctionValue(Z$1,($T540-evaluationDate)/365)</f>
        <v>1.5796787542472458E-3</v>
      </c>
      <c r="AA540" s="78">
        <f>_xll.qlAbcdMathFunctionValue(AA$1,($T540-evaluationDate)/365)</f>
        <v>0.14927723821949446</v>
      </c>
      <c r="AB540" s="78">
        <f>_xll.qlAbcdMathFunctionValue(AB$1,($T540-evaluationDate)/365)</f>
        <v>0.14927726456475174</v>
      </c>
      <c r="AD540" s="78" t="e">
        <f>_xll.qlAbcdMathFunctionValue(AD$1,($T540-evaluationDate)/365)</f>
        <v>#VALUE!</v>
      </c>
      <c r="AE540" s="78" t="e">
        <f>_xll.qlAbcdMathFunctionValue(AE$1,($T540-evaluationDate)/365)</f>
        <v>#VALUE!</v>
      </c>
    </row>
    <row r="541" spans="19:31">
      <c r="S541" s="64" t="s">
        <v>99</v>
      </c>
      <c r="T541" s="146">
        <f>_xll.qlCalendarAdvance(Calendar,T540,S541,,,trigger)</f>
        <v>43313</v>
      </c>
      <c r="U541" s="78">
        <f>_xll.qlAbcdMathFunctionValue(U$1,($T541-evaluationDate)/365)</f>
        <v>2.6374745209529135E-3</v>
      </c>
      <c r="V541" s="78">
        <f>_xll.qlAbcdMathFunctionValue(V$1,($T541-evaluationDate)/365)</f>
        <v>2.930705974043683E-3</v>
      </c>
      <c r="W541" s="78">
        <f>_xll.qlAbcdMathFunctionValue(W$1,($T541-evaluationDate)/365)</f>
        <v>1.2466230011504739E-3</v>
      </c>
      <c r="X541" s="78">
        <f>_xll.qlAbcdMathFunctionValue(X$1,($T541-evaluationDate)/365)</f>
        <v>1.2469721621048196E-3</v>
      </c>
      <c r="Y541" s="78">
        <f>_xll.qlAbcdMathFunctionValue(Y$1,($T541-evaluationDate)/365)</f>
        <v>1.5787414490170397E-3</v>
      </c>
      <c r="Z541" s="78">
        <f>_xll.qlAbcdMathFunctionValue(Z$1,($T541-evaluationDate)/365)</f>
        <v>1.5796557635894568E-3</v>
      </c>
      <c r="AA541" s="78">
        <f>_xll.qlAbcdMathFunctionValue(AA$1,($T541-evaluationDate)/365)</f>
        <v>0.14927722645623817</v>
      </c>
      <c r="AB541" s="78">
        <f>_xll.qlAbcdMathFunctionValue(AB$1,($T541-evaluationDate)/365)</f>
        <v>0.14927725352125876</v>
      </c>
      <c r="AD541" s="78" t="e">
        <f>_xll.qlAbcdMathFunctionValue(AD$1,($T541-evaluationDate)/365)</f>
        <v>#VALUE!</v>
      </c>
      <c r="AE541" s="78" t="e">
        <f>_xll.qlAbcdMathFunctionValue(AE$1,($T541-evaluationDate)/365)</f>
        <v>#VALUE!</v>
      </c>
    </row>
    <row r="542" spans="19:31">
      <c r="S542" s="64" t="s">
        <v>99</v>
      </c>
      <c r="T542" s="146">
        <f>_xll.qlCalendarAdvance(Calendar,T541,S542,,,trigger)</f>
        <v>43320</v>
      </c>
      <c r="U542" s="78">
        <f>_xll.qlAbcdMathFunctionValue(U$1,($T542-evaluationDate)/365)</f>
        <v>2.6334255962382463E-3</v>
      </c>
      <c r="V542" s="78">
        <f>_xll.qlAbcdMathFunctionValue(V$1,($T542-evaluationDate)/365)</f>
        <v>2.9300146959245817E-3</v>
      </c>
      <c r="W542" s="78">
        <f>_xll.qlAbcdMathFunctionValue(W$1,($T542-evaluationDate)/365)</f>
        <v>1.2465660339863716E-3</v>
      </c>
      <c r="X542" s="78">
        <f>_xll.qlAbcdMathFunctionValue(X$1,($T542-evaluationDate)/365)</f>
        <v>1.2469235155136258E-3</v>
      </c>
      <c r="Y542" s="78">
        <f>_xll.qlAbcdMathFunctionValue(Y$1,($T542-evaluationDate)/365)</f>
        <v>1.5787013047722288E-3</v>
      </c>
      <c r="Z542" s="78">
        <f>_xll.qlAbcdMathFunctionValue(Z$1,($T542-evaluationDate)/365)</f>
        <v>1.5796321346125482E-3</v>
      </c>
      <c r="AA542" s="78">
        <f>_xll.qlAbcdMathFunctionValue(AA$1,($T542-evaluationDate)/365)</f>
        <v>0.14927721438268471</v>
      </c>
      <c r="AB542" s="78">
        <f>_xll.qlAbcdMathFunctionValue(AB$1,($T542-evaluationDate)/365)</f>
        <v>0.14927724216694832</v>
      </c>
      <c r="AD542" s="78" t="e">
        <f>_xll.qlAbcdMathFunctionValue(AD$1,($T542-evaluationDate)/365)</f>
        <v>#VALUE!</v>
      </c>
      <c r="AE542" s="78" t="e">
        <f>_xll.qlAbcdMathFunctionValue(AE$1,($T542-evaluationDate)/365)</f>
        <v>#VALUE!</v>
      </c>
    </row>
    <row r="543" spans="19:31">
      <c r="S543" s="64" t="s">
        <v>99</v>
      </c>
      <c r="T543" s="146">
        <f>_xll.qlCalendarAdvance(Calendar,T542,S543,,,trigger)</f>
        <v>43327</v>
      </c>
      <c r="U543" s="78">
        <f>_xll.qlAbcdMathFunctionValue(U$1,($T543-evaluationDate)/365)</f>
        <v>2.6293328035667763E-3</v>
      </c>
      <c r="V543" s="78">
        <f>_xll.qlAbcdMathFunctionValue(V$1,($T543-evaluationDate)/365)</f>
        <v>2.9293062517856119E-3</v>
      </c>
      <c r="W543" s="78">
        <f>_xll.qlAbcdMathFunctionValue(W$1,($T543-evaluationDate)/365)</f>
        <v>1.2465077986073048E-3</v>
      </c>
      <c r="X543" s="78">
        <f>_xll.qlAbcdMathFunctionValue(X$1,($T543-evaluationDate)/365)</f>
        <v>1.2468735802402691E-3</v>
      </c>
      <c r="Y543" s="78">
        <f>_xll.qlAbcdMathFunctionValue(Y$1,($T543-evaluationDate)/365)</f>
        <v>1.5786605477195179E-3</v>
      </c>
      <c r="Z543" s="78">
        <f>_xll.qlAbcdMathFunctionValue(Z$1,($T543-evaluationDate)/365)</f>
        <v>1.5796078682595242E-3</v>
      </c>
      <c r="AA543" s="78">
        <f>_xll.qlAbcdMathFunctionValue(AA$1,($T543-evaluationDate)/365)</f>
        <v>0.14927720199905839</v>
      </c>
      <c r="AB543" s="78">
        <f>_xll.qlAbcdMathFunctionValue(AB$1,($T543-evaluationDate)/365)</f>
        <v>0.14927723050204508</v>
      </c>
      <c r="AD543" s="78" t="e">
        <f>_xll.qlAbcdMathFunctionValue(AD$1,($T543-evaluationDate)/365)</f>
        <v>#VALUE!</v>
      </c>
      <c r="AE543" s="78" t="e">
        <f>_xll.qlAbcdMathFunctionValue(AE$1,($T543-evaluationDate)/365)</f>
        <v>#VALUE!</v>
      </c>
    </row>
    <row r="544" spans="19:31">
      <c r="S544" s="64" t="s">
        <v>99</v>
      </c>
      <c r="T544" s="146">
        <f>_xll.qlCalendarAdvance(Calendar,T543,S544,,,trigger)</f>
        <v>43334</v>
      </c>
      <c r="U544" s="78">
        <f>_xll.qlAbcdMathFunctionValue(U$1,($T544-evaluationDate)/365)</f>
        <v>2.6251973427051309E-3</v>
      </c>
      <c r="V544" s="78">
        <f>_xll.qlAbcdMathFunctionValue(V$1,($T544-evaluationDate)/365)</f>
        <v>2.9285807436914332E-3</v>
      </c>
      <c r="W544" s="78">
        <f>_xll.qlAbcdMathFunctionValue(W$1,($T544-evaluationDate)/365)</f>
        <v>1.2464482981382628E-3</v>
      </c>
      <c r="X544" s="78">
        <f>_xll.qlAbcdMathFunctionValue(X$1,($T544-evaluationDate)/365)</f>
        <v>1.2468223594468723E-3</v>
      </c>
      <c r="Y544" s="78">
        <f>_xll.qlAbcdMathFunctionValue(Y$1,($T544-evaluationDate)/365)</f>
        <v>1.5786191787738285E-3</v>
      </c>
      <c r="Z544" s="78">
        <f>_xll.qlAbcdMathFunctionValue(Z$1,($T544-evaluationDate)/365)</f>
        <v>1.5795829654723522E-3</v>
      </c>
      <c r="AA544" s="78">
        <f>_xll.qlAbcdMathFunctionValue(AA$1,($T544-evaluationDate)/365)</f>
        <v>0.14927718930558345</v>
      </c>
      <c r="AB544" s="78">
        <f>_xll.qlAbcdMathFunctionValue(AB$1,($T544-evaluationDate)/365)</f>
        <v>0.1492772185267735</v>
      </c>
      <c r="AD544" s="78" t="e">
        <f>_xll.qlAbcdMathFunctionValue(AD$1,($T544-evaluationDate)/365)</f>
        <v>#VALUE!</v>
      </c>
      <c r="AE544" s="78" t="e">
        <f>_xll.qlAbcdMathFunctionValue(AE$1,($T544-evaluationDate)/365)</f>
        <v>#VALUE!</v>
      </c>
    </row>
    <row r="545" spans="19:31">
      <c r="S545" s="64" t="s">
        <v>99</v>
      </c>
      <c r="T545" s="146">
        <f>_xll.qlCalendarAdvance(Calendar,T544,S545,,,trigger)</f>
        <v>43341</v>
      </c>
      <c r="U545" s="78">
        <f>_xll.qlAbcdMathFunctionValue(U$1,($T545-evaluationDate)/365)</f>
        <v>2.6210203945752769E-3</v>
      </c>
      <c r="V545" s="78">
        <f>_xll.qlAbcdMathFunctionValue(V$1,($T545-evaluationDate)/365)</f>
        <v>2.9278382732682738E-3</v>
      </c>
      <c r="W545" s="78">
        <f>_xll.qlAbcdMathFunctionValue(W$1,($T545-evaluationDate)/365)</f>
        <v>1.2463875356985613E-3</v>
      </c>
      <c r="X545" s="78">
        <f>_xll.qlAbcdMathFunctionValue(X$1,($T545-evaluationDate)/365)</f>
        <v>1.2467698562898251E-3</v>
      </c>
      <c r="Y545" s="78">
        <f>_xll.qlAbcdMathFunctionValue(Y$1,($T545-evaluationDate)/365)</f>
        <v>1.5785771988490749E-3</v>
      </c>
      <c r="Z545" s="78">
        <f>_xll.qlAbcdMathFunctionValue(Z$1,($T545-evaluationDate)/365)</f>
        <v>1.5795574271919659E-3</v>
      </c>
      <c r="AA545" s="78">
        <f>_xll.qlAbcdMathFunctionValue(AA$1,($T545-evaluationDate)/365)</f>
        <v>0.14927717630248397</v>
      </c>
      <c r="AB545" s="78">
        <f>_xll.qlAbcdMathFunctionValue(AB$1,($T545-evaluationDate)/365)</f>
        <v>0.14927720624135798</v>
      </c>
      <c r="AD545" s="78" t="e">
        <f>_xll.qlAbcdMathFunctionValue(AD$1,($T545-evaluationDate)/365)</f>
        <v>#VALUE!</v>
      </c>
      <c r="AE545" s="78" t="e">
        <f>_xll.qlAbcdMathFunctionValue(AE$1,($T545-evaluationDate)/365)</f>
        <v>#VALUE!</v>
      </c>
    </row>
    <row r="546" spans="19:31">
      <c r="S546" s="64" t="s">
        <v>99</v>
      </c>
      <c r="T546" s="146">
        <f>_xll.qlCalendarAdvance(Calendar,T545,S546,,,trigger)</f>
        <v>43348</v>
      </c>
      <c r="U546" s="78">
        <f>_xll.qlAbcdMathFunctionValue(U$1,($T546-evaluationDate)/365)</f>
        <v>2.6168031215043691E-3</v>
      </c>
      <c r="V546" s="78">
        <f>_xll.qlAbcdMathFunctionValue(V$1,($T546-evaluationDate)/365)</f>
        <v>2.9270789417055855E-3</v>
      </c>
      <c r="W546" s="78">
        <f>_xll.qlAbcdMathFunctionValue(W$1,($T546-evaluationDate)/365)</f>
        <v>1.2463255144018527E-3</v>
      </c>
      <c r="X546" s="78">
        <f>_xll.qlAbcdMathFunctionValue(X$1,($T546-evaluationDate)/365)</f>
        <v>1.2467160739197945E-3</v>
      </c>
      <c r="Y546" s="78">
        <f>_xll.qlAbcdMathFunctionValue(Y$1,($T546-evaluationDate)/365)</f>
        <v>1.5785346088581632E-3</v>
      </c>
      <c r="Z546" s="78">
        <f>_xll.qlAbcdMathFunctionValue(Z$1,($T546-evaluationDate)/365)</f>
        <v>1.5795312543582648E-3</v>
      </c>
      <c r="AA546" s="78">
        <f>_xll.qlAbcdMathFunctionValue(AA$1,($T546-evaluationDate)/365)</f>
        <v>0.14927716298998395</v>
      </c>
      <c r="AB546" s="78">
        <f>_xll.qlAbcdMathFunctionValue(AB$1,($T546-evaluationDate)/365)</f>
        <v>0.14927719364602277</v>
      </c>
      <c r="AD546" s="78" t="e">
        <f>_xll.qlAbcdMathFunctionValue(AD$1,($T546-evaluationDate)/365)</f>
        <v>#VALUE!</v>
      </c>
      <c r="AE546" s="78" t="e">
        <f>_xll.qlAbcdMathFunctionValue(AE$1,($T546-evaluationDate)/365)</f>
        <v>#VALUE!</v>
      </c>
    </row>
    <row r="547" spans="19:31">
      <c r="S547" s="64" t="s">
        <v>99</v>
      </c>
      <c r="T547" s="146">
        <f>_xll.qlCalendarAdvance(Calendar,T546,S547,,,trigger)</f>
        <v>43355</v>
      </c>
      <c r="U547" s="78">
        <f>_xll.qlAbcdMathFunctionValue(U$1,($T547-evaluationDate)/365)</f>
        <v>2.6125466674715506E-3</v>
      </c>
      <c r="V547" s="78">
        <f>_xll.qlAbcdMathFunctionValue(V$1,($T547-evaluationDate)/365)</f>
        <v>2.9263028497577004E-3</v>
      </c>
      <c r="W547" s="78">
        <f>_xll.qlAbcdMathFunctionValue(W$1,($T547-evaluationDate)/365)</f>
        <v>1.2462622373561342E-3</v>
      </c>
      <c r="X547" s="78">
        <f>_xll.qlAbcdMathFunctionValue(X$1,($T547-evaluationDate)/365)</f>
        <v>1.2466610154817333E-3</v>
      </c>
      <c r="Y547" s="78">
        <f>_xll.qlAbcdMathFunctionValue(Y$1,($T547-evaluationDate)/365)</f>
        <v>1.5784914097129942E-3</v>
      </c>
      <c r="Z547" s="78">
        <f>_xll.qlAbcdMathFunctionValue(Z$1,($T547-evaluationDate)/365)</f>
        <v>1.5795044479101155E-3</v>
      </c>
      <c r="AA547" s="78">
        <f>_xll.qlAbcdMathFunctionValue(AA$1,($T547-evaluationDate)/365)</f>
        <v>0.14927714936830722</v>
      </c>
      <c r="AB547" s="78">
        <f>_xll.qlAbcdMathFunctionValue(AB$1,($T547-evaluationDate)/365)</f>
        <v>0.149277180740992</v>
      </c>
      <c r="AD547" s="78" t="e">
        <f>_xll.qlAbcdMathFunctionValue(AD$1,($T547-evaluationDate)/365)</f>
        <v>#VALUE!</v>
      </c>
      <c r="AE547" s="78" t="e">
        <f>_xll.qlAbcdMathFunctionValue(AE$1,($T547-evaluationDate)/365)</f>
        <v>#VALUE!</v>
      </c>
    </row>
    <row r="548" spans="19:31">
      <c r="S548" s="64" t="s">
        <v>99</v>
      </c>
      <c r="T548" s="146">
        <f>_xll.qlCalendarAdvance(Calendar,T547,S548,,,trigger)</f>
        <v>43362</v>
      </c>
      <c r="U548" s="78">
        <f>_xll.qlAbcdMathFunctionValue(U$1,($T548-evaluationDate)/365)</f>
        <v>2.6082521583517398E-3</v>
      </c>
      <c r="V548" s="78">
        <f>_xll.qlAbcdMathFunctionValue(V$1,($T548-evaluationDate)/365)</f>
        <v>2.9255100977454759E-3</v>
      </c>
      <c r="W548" s="78">
        <f>_xll.qlAbcdMathFunctionValue(W$1,($T548-evaluationDate)/365)</f>
        <v>1.2461977076637584E-3</v>
      </c>
      <c r="X548" s="78">
        <f>_xll.qlAbcdMathFunctionValue(X$1,($T548-evaluationDate)/365)</f>
        <v>1.246604684114889E-3</v>
      </c>
      <c r="Y548" s="78">
        <f>_xll.qlAbcdMathFunctionValue(Y$1,($T548-evaluationDate)/365)</f>
        <v>1.5784476023244618E-3</v>
      </c>
      <c r="Z548" s="78">
        <f>_xll.qlAbcdMathFunctionValue(Z$1,($T548-evaluationDate)/365)</f>
        <v>1.5794770087853534E-3</v>
      </c>
      <c r="AA548" s="78">
        <f>_xll.qlAbcdMathFunctionValue(AA$1,($T548-evaluationDate)/365)</f>
        <v>0.14927713543767754</v>
      </c>
      <c r="AB548" s="78">
        <f>_xll.qlAbcdMathFunctionValue(AB$1,($T548-evaluationDate)/365)</f>
        <v>0.1492771675264897</v>
      </c>
      <c r="AD548" s="78" t="e">
        <f>_xll.qlAbcdMathFunctionValue(AD$1,($T548-evaluationDate)/365)</f>
        <v>#VALUE!</v>
      </c>
      <c r="AE548" s="78" t="e">
        <f>_xll.qlAbcdMathFunctionValue(AE$1,($T548-evaluationDate)/365)</f>
        <v>#VALUE!</v>
      </c>
    </row>
    <row r="549" spans="19:31">
      <c r="S549" s="64" t="s">
        <v>99</v>
      </c>
      <c r="T549" s="146">
        <f>_xll.qlCalendarAdvance(Calendar,T548,S549,,,trigger)</f>
        <v>43369</v>
      </c>
      <c r="U549" s="78">
        <f>_xll.qlAbcdMathFunctionValue(U$1,($T549-evaluationDate)/365)</f>
        <v>2.6039207021564467E-3</v>
      </c>
      <c r="V549" s="78">
        <f>_xll.qlAbcdMathFunctionValue(V$1,($T549-evaluationDate)/365)</f>
        <v>2.9247007855579361E-3</v>
      </c>
      <c r="W549" s="78">
        <f>_xll.qlAbcdMathFunctionValue(W$1,($T549-evaluationDate)/365)</f>
        <v>1.2461319284214408E-3</v>
      </c>
      <c r="X549" s="78">
        <f>_xll.qlAbcdMathFunctionValue(X$1,($T549-evaluationDate)/365)</f>
        <v>1.2465470829528136E-3</v>
      </c>
      <c r="Y549" s="78">
        <f>_xll.qlAbcdMathFunctionValue(Y$1,($T549-evaluationDate)/365)</f>
        <v>1.5784031876024565E-3</v>
      </c>
      <c r="Z549" s="78">
        <f>_xll.qlAbcdMathFunctionValue(Z$1,($T549-evaluationDate)/365)</f>
        <v>1.5794489379207823E-3</v>
      </c>
      <c r="AA549" s="78">
        <f>_xll.qlAbcdMathFunctionValue(AA$1,($T549-evaluationDate)/365)</f>
        <v>0.14927712119831849</v>
      </c>
      <c r="AB549" s="78">
        <f>_xll.qlAbcdMathFunctionValue(AB$1,($T549-evaluationDate)/365)</f>
        <v>0.14927715400273978</v>
      </c>
      <c r="AD549" s="78" t="e">
        <f>_xll.qlAbcdMathFunctionValue(AD$1,($T549-evaluationDate)/365)</f>
        <v>#VALUE!</v>
      </c>
      <c r="AE549" s="78" t="e">
        <f>_xll.qlAbcdMathFunctionValue(AE$1,($T549-evaluationDate)/365)</f>
        <v>#VALUE!</v>
      </c>
    </row>
    <row r="550" spans="19:31">
      <c r="S550" s="64" t="s">
        <v>99</v>
      </c>
      <c r="T550" s="146">
        <f>_xll.qlCalendarAdvance(Calendar,T549,S550,,,trigger)</f>
        <v>43376</v>
      </c>
      <c r="U550" s="78">
        <f>_xll.qlAbcdMathFunctionValue(U$1,($T550-evaluationDate)/365)</f>
        <v>2.5995533892716359E-3</v>
      </c>
      <c r="V550" s="78">
        <f>_xll.qlAbcdMathFunctionValue(V$1,($T550-evaluationDate)/365)</f>
        <v>2.9238750126539094E-3</v>
      </c>
      <c r="W550" s="78">
        <f>_xll.qlAbcdMathFunctionValue(W$1,($T550-evaluationDate)/365)</f>
        <v>1.2460649027202695E-3</v>
      </c>
      <c r="X550" s="78">
        <f>_xll.qlAbcdMathFunctionValue(X$1,($T550-evaluationDate)/365)</f>
        <v>1.2464882151233725E-3</v>
      </c>
      <c r="Y550" s="78">
        <f>_xll.qlAbcdMathFunctionValue(Y$1,($T550-evaluationDate)/365)</f>
        <v>1.5783581664558649E-3</v>
      </c>
      <c r="Z550" s="78">
        <f>_xll.qlAbcdMathFunctionValue(Z$1,($T550-evaluationDate)/365)</f>
        <v>1.5794202362521771E-3</v>
      </c>
      <c r="AA550" s="78">
        <f>_xll.qlAbcdMathFunctionValue(AA$1,($T550-evaluationDate)/365)</f>
        <v>0.1492771066504536</v>
      </c>
      <c r="AB550" s="78">
        <f>_xll.qlAbcdMathFunctionValue(AB$1,($T550-evaluationDate)/365)</f>
        <v>0.14927714016996596</v>
      </c>
      <c r="AD550" s="78" t="e">
        <f>_xll.qlAbcdMathFunctionValue(AD$1,($T550-evaluationDate)/365)</f>
        <v>#VALUE!</v>
      </c>
      <c r="AE550" s="78" t="e">
        <f>_xll.qlAbcdMathFunctionValue(AE$1,($T550-evaluationDate)/365)</f>
        <v>#VALUE!</v>
      </c>
    </row>
    <row r="551" spans="19:31">
      <c r="S551" s="64" t="s">
        <v>99</v>
      </c>
      <c r="T551" s="146">
        <f>_xll.qlCalendarAdvance(Calendar,T550,S551,,,trigger)</f>
        <v>43383</v>
      </c>
      <c r="U551" s="78">
        <f>_xll.qlAbcdMathFunctionValue(U$1,($T551-evaluationDate)/365)</f>
        <v>2.5951512926926917E-3</v>
      </c>
      <c r="V551" s="78">
        <f>_xll.qlAbcdMathFunctionValue(V$1,($T551-evaluationDate)/365)</f>
        <v>2.9230328780636581E-3</v>
      </c>
      <c r="W551" s="78">
        <f>_xll.qlAbcdMathFunctionValue(W$1,($T551-evaluationDate)/365)</f>
        <v>1.2459966336457145E-3</v>
      </c>
      <c r="X551" s="78">
        <f>_xll.qlAbcdMathFunctionValue(X$1,($T551-evaluationDate)/365)</f>
        <v>1.2464280837487542E-3</v>
      </c>
      <c r="Y551" s="78">
        <f>_xll.qlAbcdMathFunctionValue(Y$1,($T551-evaluationDate)/365)</f>
        <v>1.5783125397925714E-3</v>
      </c>
      <c r="Z551" s="78">
        <f>_xll.qlAbcdMathFunctionValue(Z$1,($T551-evaluationDate)/365)</f>
        <v>1.5793909047142839E-3</v>
      </c>
      <c r="AA551" s="78">
        <f>_xll.qlAbcdMathFunctionValue(AA$1,($T551-evaluationDate)/365)</f>
        <v>0.14927709179430623</v>
      </c>
      <c r="AB551" s="78">
        <f>_xll.qlAbcdMathFunctionValue(AB$1,($T551-evaluationDate)/365)</f>
        <v>0.14927712602839194</v>
      </c>
      <c r="AD551" s="78" t="e">
        <f>_xll.qlAbcdMathFunctionValue(AD$1,($T551-evaluationDate)/365)</f>
        <v>#VALUE!</v>
      </c>
      <c r="AE551" s="78" t="e">
        <f>_xll.qlAbcdMathFunctionValue(AE$1,($T551-evaluationDate)/365)</f>
        <v>#VALUE!</v>
      </c>
    </row>
    <row r="552" spans="19:31">
      <c r="S552" s="64" t="s">
        <v>99</v>
      </c>
      <c r="T552" s="146">
        <f>_xll.qlCalendarAdvance(Calendar,T551,S552,,,trigger)</f>
        <v>43390</v>
      </c>
      <c r="U552" s="78">
        <f>_xll.qlAbcdMathFunctionValue(U$1,($T552-evaluationDate)/365)</f>
        <v>2.5907154682565051E-3</v>
      </c>
      <c r="V552" s="78">
        <f>_xll.qlAbcdMathFunctionValue(V$1,($T552-evaluationDate)/365)</f>
        <v>2.9221744803904996E-3</v>
      </c>
      <c r="W552" s="78">
        <f>_xll.qlAbcdMathFunctionValue(W$1,($T552-evaluationDate)/365)</f>
        <v>1.2459271242776365E-3</v>
      </c>
      <c r="X552" s="78">
        <f>_xll.qlAbcdMathFunctionValue(X$1,($T552-evaluationDate)/365)</f>
        <v>1.2463666919454777E-3</v>
      </c>
      <c r="Y552" s="78">
        <f>_xll.qlAbcdMathFunctionValue(Y$1,($T552-evaluationDate)/365)</f>
        <v>1.5782663085194587E-3</v>
      </c>
      <c r="Z552" s="78">
        <f>_xll.qlAbcdMathFunctionValue(Z$1,($T552-evaluationDate)/365)</f>
        <v>1.5793609442408207E-3</v>
      </c>
      <c r="AA552" s="78">
        <f>_xll.qlAbcdMathFunctionValue(AA$1,($T552-evaluationDate)/365)</f>
        <v>0.14927707663009965</v>
      </c>
      <c r="AB552" s="78">
        <f>_xll.qlAbcdMathFunctionValue(AB$1,($T552-evaluationDate)/365)</f>
        <v>0.14927711157824125</v>
      </c>
      <c r="AD552" s="78" t="e">
        <f>_xll.qlAbcdMathFunctionValue(AD$1,($T552-evaluationDate)/365)</f>
        <v>#VALUE!</v>
      </c>
      <c r="AE552" s="78" t="e">
        <f>_xll.qlAbcdMathFunctionValue(AE$1,($T552-evaluationDate)/365)</f>
        <v>#VALUE!</v>
      </c>
    </row>
    <row r="553" spans="19:31">
      <c r="S553" s="64" t="s">
        <v>99</v>
      </c>
      <c r="T553" s="146">
        <f>_xll.qlCalendarAdvance(Calendar,T552,S553,,,trigger)</f>
        <v>43397</v>
      </c>
      <c r="U553" s="78">
        <f>_xll.qlAbcdMathFunctionValue(U$1,($T553-evaluationDate)/365)</f>
        <v>2.5862469548707202E-3</v>
      </c>
      <c r="V553" s="78">
        <f>_xll.qlAbcdMathFunctionValue(V$1,($T553-evaluationDate)/365)</f>
        <v>2.9212999178124307E-3</v>
      </c>
      <c r="W553" s="78">
        <f>_xll.qlAbcdMathFunctionValue(W$1,($T553-evaluationDate)/365)</f>
        <v>1.2458563776902958E-3</v>
      </c>
      <c r="X553" s="78">
        <f>_xll.qlAbcdMathFunctionValue(X$1,($T553-evaluationDate)/365)</f>
        <v>1.2463040428244039E-3</v>
      </c>
      <c r="Y553" s="78">
        <f>_xll.qlAbcdMathFunctionValue(Y$1,($T553-evaluationDate)/365)</f>
        <v>1.5782194735424091E-3</v>
      </c>
      <c r="Z553" s="78">
        <f>_xll.qlAbcdMathFunctionValue(Z$1,($T553-evaluationDate)/365)</f>
        <v>1.5793303557644787E-3</v>
      </c>
      <c r="AA553" s="78">
        <f>_xll.qlAbcdMathFunctionValue(AA$1,($T553-evaluationDate)/365)</f>
        <v>0.14927706115805695</v>
      </c>
      <c r="AB553" s="78">
        <f>_xll.qlAbcdMathFunctionValue(AB$1,($T553-evaluationDate)/365)</f>
        <v>0.14927709681973728</v>
      </c>
      <c r="AD553" s="78" t="e">
        <f>_xll.qlAbcdMathFunctionValue(AD$1,($T553-evaluationDate)/365)</f>
        <v>#VALUE!</v>
      </c>
      <c r="AE553" s="78" t="e">
        <f>_xll.qlAbcdMathFunctionValue(AE$1,($T553-evaluationDate)/365)</f>
        <v>#VALUE!</v>
      </c>
    </row>
    <row r="554" spans="19:31">
      <c r="S554" s="64" t="s">
        <v>99</v>
      </c>
      <c r="T554" s="146">
        <f>_xll.qlCalendarAdvance(Calendar,T553,S554,,,trigger)</f>
        <v>43404</v>
      </c>
      <c r="U554" s="78">
        <f>_xll.qlAbcdMathFunctionValue(U$1,($T554-evaluationDate)/365)</f>
        <v>2.5817467747401698E-3</v>
      </c>
      <c r="V554" s="78">
        <f>_xll.qlAbcdMathFunctionValue(V$1,($T554-evaluationDate)/365)</f>
        <v>2.9204092880837354E-3</v>
      </c>
      <c r="W554" s="78">
        <f>_xll.qlAbcdMathFunctionValue(W$1,($T554-evaluationDate)/365)</f>
        <v>1.245784396952361E-3</v>
      </c>
      <c r="X554" s="78">
        <f>_xll.qlAbcdMathFunctionValue(X$1,($T554-evaluationDate)/365)</f>
        <v>1.246240139490743E-3</v>
      </c>
      <c r="Y554" s="78">
        <f>_xll.qlAbcdMathFunctionValue(Y$1,($T554-evaluationDate)/365)</f>
        <v>1.5781720357663054E-3</v>
      </c>
      <c r="Z554" s="78">
        <f>_xll.qlAbcdMathFunctionValue(Z$1,($T554-evaluationDate)/365)</f>
        <v>1.5792991402169244E-3</v>
      </c>
      <c r="AA554" s="78">
        <f>_xll.qlAbcdMathFunctionValue(AA$1,($T554-evaluationDate)/365)</f>
        <v>0.14927704537840114</v>
      </c>
      <c r="AB554" s="78">
        <f>_xll.qlAbcdMathFunctionValue(AB$1,($T554-evaluationDate)/365)</f>
        <v>0.14927708175310331</v>
      </c>
      <c r="AD554" s="78" t="e">
        <f>_xll.qlAbcdMathFunctionValue(AD$1,($T554-evaluationDate)/365)</f>
        <v>#VALUE!</v>
      </c>
      <c r="AE554" s="78" t="e">
        <f>_xll.qlAbcdMathFunctionValue(AE$1,($T554-evaluationDate)/365)</f>
        <v>#VALUE!</v>
      </c>
    </row>
    <row r="555" spans="19:31">
      <c r="S555" s="64" t="s">
        <v>99</v>
      </c>
      <c r="T555" s="146">
        <f>_xll.qlCalendarAdvance(Calendar,T554,S555,,,trigger)</f>
        <v>43411</v>
      </c>
      <c r="U555" s="78">
        <f>_xll.qlAbcdMathFunctionValue(U$1,($T555-evaluationDate)/365)</f>
        <v>2.5772159335905433E-3</v>
      </c>
      <c r="V555" s="78">
        <f>_xll.qlAbcdMathFunctionValue(V$1,($T555-evaluationDate)/365)</f>
        <v>2.9195026885365958E-3</v>
      </c>
      <c r="W555" s="78">
        <f>_xll.qlAbcdMathFunctionValue(W$1,($T555-evaluationDate)/365)</f>
        <v>1.245711185126919E-3</v>
      </c>
      <c r="X555" s="78">
        <f>_xll.qlAbcdMathFunctionValue(X$1,($T555-evaluationDate)/365)</f>
        <v>1.246174985044064E-3</v>
      </c>
      <c r="Y555" s="78">
        <f>_xll.qlAbcdMathFunctionValue(Y$1,($T555-evaluationDate)/365)</f>
        <v>1.5781239960950316E-3</v>
      </c>
      <c r="Z555" s="78">
        <f>_xll.qlAbcdMathFunctionValue(Z$1,($T555-evaluationDate)/365)</f>
        <v>1.5792672985287986E-3</v>
      </c>
      <c r="AA555" s="78">
        <f>_xll.qlAbcdMathFunctionValue(AA$1,($T555-evaluationDate)/365)</f>
        <v>0.14927702929135517</v>
      </c>
      <c r="AB555" s="78">
        <f>_xll.qlAbcdMathFunctionValue(AB$1,($T555-evaluationDate)/365)</f>
        <v>0.14927706637856253</v>
      </c>
      <c r="AD555" s="78" t="e">
        <f>_xll.qlAbcdMathFunctionValue(AD$1,($T555-evaluationDate)/365)</f>
        <v>#VALUE!</v>
      </c>
      <c r="AE555" s="78" t="e">
        <f>_xll.qlAbcdMathFunctionValue(AE$1,($T555-evaluationDate)/365)</f>
        <v>#VALUE!</v>
      </c>
    </row>
    <row r="556" spans="19:31">
      <c r="S556" s="64" t="s">
        <v>99</v>
      </c>
      <c r="T556" s="146">
        <f>_xll.qlCalendarAdvance(Calendar,T555,S556,,,trigger)</f>
        <v>43418</v>
      </c>
      <c r="U556" s="78">
        <f>_xll.qlAbcdMathFunctionValue(U$1,($T556-evaluationDate)/365)</f>
        <v>2.5726554208893027E-3</v>
      </c>
      <c r="V556" s="78">
        <f>_xll.qlAbcdMathFunctionValue(V$1,($T556-evaluationDate)/365)</f>
        <v>2.9185802160826861E-3</v>
      </c>
      <c r="W556" s="78">
        <f>_xll.qlAbcdMathFunctionValue(W$1,($T556-evaluationDate)/365)</f>
        <v>1.2456367452714835E-3</v>
      </c>
      <c r="X556" s="78">
        <f>_xll.qlAbcdMathFunctionValue(X$1,($T556-evaluationDate)/365)</f>
        <v>1.2461085825783041E-3</v>
      </c>
      <c r="Y556" s="78">
        <f>_xll.qlAbcdMathFunctionValue(Y$1,($T556-evaluationDate)/365)</f>
        <v>1.5780753554314739E-3</v>
      </c>
      <c r="Z556" s="78">
        <f>_xll.qlAbcdMathFunctionValue(Z$1,($T556-evaluationDate)/365)</f>
        <v>1.5792348316297183E-3</v>
      </c>
      <c r="AA556" s="78">
        <f>_xll.qlAbcdMathFunctionValue(AA$1,($T556-evaluationDate)/365)</f>
        <v>0.14927701289714176</v>
      </c>
      <c r="AB556" s="78">
        <f>_xll.qlAbcdMathFunctionValue(AB$1,($T556-evaluationDate)/365)</f>
        <v>0.14927705069633801</v>
      </c>
      <c r="AD556" s="78" t="e">
        <f>_xll.qlAbcdMathFunctionValue(AD$1,($T556-evaluationDate)/365)</f>
        <v>#VALUE!</v>
      </c>
      <c r="AE556" s="78" t="e">
        <f>_xll.qlAbcdMathFunctionValue(AE$1,($T556-evaluationDate)/365)</f>
        <v>#VALUE!</v>
      </c>
    </row>
    <row r="557" spans="19:31">
      <c r="S557" s="64" t="s">
        <v>99</v>
      </c>
      <c r="T557" s="146">
        <f>_xll.qlCalendarAdvance(Calendar,T556,S557,,,trigger)</f>
        <v>43425</v>
      </c>
      <c r="U557" s="78">
        <f>_xll.qlAbcdMathFunctionValue(U$1,($T557-evaluationDate)/365)</f>
        <v>2.5680662100638959E-3</v>
      </c>
      <c r="V557" s="78">
        <f>_xll.qlAbcdMathFunctionValue(V$1,($T557-evaluationDate)/365)</f>
        <v>2.9176419672147791E-3</v>
      </c>
      <c r="W557" s="78">
        <f>_xll.qlAbcdMathFunctionValue(W$1,($T557-evaluationDate)/365)</f>
        <v>1.2455610804380027E-3</v>
      </c>
      <c r="X557" s="78">
        <f>_xll.qlAbcdMathFunctionValue(X$1,($T557-evaluationDate)/365)</f>
        <v>1.2460409351817776E-3</v>
      </c>
      <c r="Y557" s="78">
        <f>_xll.qlAbcdMathFunctionValue(Y$1,($T557-evaluationDate)/365)</f>
        <v>1.5780261146775229E-3</v>
      </c>
      <c r="Z557" s="78">
        <f>_xll.qlAbcdMathFunctionValue(Z$1,($T557-evaluationDate)/365)</f>
        <v>1.5792017404482788E-3</v>
      </c>
      <c r="AA557" s="78">
        <f>_xll.qlAbcdMathFunctionValue(AA$1,($T557-evaluationDate)/365)</f>
        <v>0.14927699619598359</v>
      </c>
      <c r="AB557" s="78">
        <f>_xll.qlAbcdMathFunctionValue(AB$1,($T557-evaluationDate)/365)</f>
        <v>0.14927703470665263</v>
      </c>
      <c r="AD557" s="78" t="e">
        <f>_xll.qlAbcdMathFunctionValue(AD$1,($T557-evaluationDate)/365)</f>
        <v>#VALUE!</v>
      </c>
      <c r="AE557" s="78" t="e">
        <f>_xll.qlAbcdMathFunctionValue(AE$1,($T557-evaluationDate)/365)</f>
        <v>#VALUE!</v>
      </c>
    </row>
    <row r="558" spans="19:31">
      <c r="S558" s="64" t="s">
        <v>99</v>
      </c>
      <c r="T558" s="146">
        <f>_xll.qlCalendarAdvance(Calendar,T557,S558,,,trigger)</f>
        <v>43432</v>
      </c>
      <c r="U558" s="78">
        <f>_xll.qlAbcdMathFunctionValue(U$1,($T558-evaluationDate)/365)</f>
        <v>2.5634492587172835E-3</v>
      </c>
      <c r="V558" s="78">
        <f>_xll.qlAbcdMathFunctionValue(V$1,($T558-evaluationDate)/365)</f>
        <v>2.9166880380083297E-3</v>
      </c>
      <c r="W558" s="78">
        <f>_xll.qlAbcdMathFunctionValue(W$1,($T558-evaluationDate)/365)</f>
        <v>1.2454841936728708E-3</v>
      </c>
      <c r="X558" s="78">
        <f>_xll.qlAbcdMathFunctionValue(X$1,($T558-evaluationDate)/365)</f>
        <v>1.245972045937185E-3</v>
      </c>
      <c r="Y558" s="78">
        <f>_xll.qlAbcdMathFunctionValue(Y$1,($T558-evaluationDate)/365)</f>
        <v>1.5779762747340725E-3</v>
      </c>
      <c r="Z558" s="78">
        <f>_xll.qlAbcdMathFunctionValue(Z$1,($T558-evaluationDate)/365)</f>
        <v>1.5791680259120526E-3</v>
      </c>
      <c r="AA558" s="78">
        <f>_xll.qlAbcdMathFunctionValue(AA$1,($T558-evaluationDate)/365)</f>
        <v>0.14927697918810315</v>
      </c>
      <c r="AB558" s="78">
        <f>_xll.qlAbcdMathFunctionValue(AB$1,($T558-evaluationDate)/365)</f>
        <v>0.14927701840972923</v>
      </c>
      <c r="AD558" s="78" t="e">
        <f>_xll.qlAbcdMathFunctionValue(AD$1,($T558-evaluationDate)/365)</f>
        <v>#VALUE!</v>
      </c>
      <c r="AE558" s="78" t="e">
        <f>_xll.qlAbcdMathFunctionValue(AE$1,($T558-evaluationDate)/365)</f>
        <v>#VALUE!</v>
      </c>
    </row>
    <row r="559" spans="19:31">
      <c r="S559" s="64" t="s">
        <v>99</v>
      </c>
      <c r="T559" s="146">
        <f>_xll.qlCalendarAdvance(Calendar,T558,S559,,,trigger)</f>
        <v>43439</v>
      </c>
      <c r="U559" s="78">
        <f>_xll.qlAbcdMathFunctionValue(U$1,($T559-evaluationDate)/365)</f>
        <v>2.5588055088408244E-3</v>
      </c>
      <c r="V559" s="78">
        <f>_xll.qlAbcdMathFunctionValue(V$1,($T559-evaluationDate)/365)</f>
        <v>2.9157185241230569E-3</v>
      </c>
      <c r="W559" s="78">
        <f>_xll.qlAbcdMathFunctionValue(W$1,($T559-evaluationDate)/365)</f>
        <v>1.2454060880169344E-3</v>
      </c>
      <c r="X559" s="78">
        <f>_xll.qlAbcdMathFunctionValue(X$1,($T559-evaluationDate)/365)</f>
        <v>1.2459019179216217E-3</v>
      </c>
      <c r="Y559" s="78">
        <f>_xll.qlAbcdMathFunctionValue(Y$1,($T559-evaluationDate)/365)</f>
        <v>1.5779258365010221E-3</v>
      </c>
      <c r="Z559" s="78">
        <f>_xll.qlAbcdMathFunctionValue(Z$1,($T559-evaluationDate)/365)</f>
        <v>1.5791336889475916E-3</v>
      </c>
      <c r="AA559" s="78">
        <f>_xll.qlAbcdMathFunctionValue(AA$1,($T559-evaluationDate)/365)</f>
        <v>0.14927696187372289</v>
      </c>
      <c r="AB559" s="78">
        <f>_xll.qlAbcdMathFunctionValue(AB$1,($T559-evaluationDate)/365)</f>
        <v>0.14927700180579051</v>
      </c>
      <c r="AD559" s="78" t="e">
        <f>_xll.qlAbcdMathFunctionValue(AD$1,($T559-evaluationDate)/365)</f>
        <v>#VALUE!</v>
      </c>
      <c r="AE559" s="78" t="e">
        <f>_xll.qlAbcdMathFunctionValue(AE$1,($T559-evaluationDate)/365)</f>
        <v>#VALUE!</v>
      </c>
    </row>
    <row r="560" spans="19:31">
      <c r="S560" s="64" t="s">
        <v>99</v>
      </c>
      <c r="T560" s="146">
        <f>_xll.qlCalendarAdvance(Calendar,T559,S560,,,trigger)</f>
        <v>43446</v>
      </c>
      <c r="U560" s="78">
        <f>_xll.qlAbcdMathFunctionValue(U$1,($T560-evaluationDate)/365)</f>
        <v>2.5541358870245371E-3</v>
      </c>
      <c r="V560" s="78">
        <f>_xll.qlAbcdMathFunctionValue(V$1,($T560-evaluationDate)/365)</f>
        <v>2.9147335208045298E-3</v>
      </c>
      <c r="W560" s="78">
        <f>_xll.qlAbcdMathFunctionValue(W$1,($T560-evaluationDate)/365)</f>
        <v>1.2453267665055033E-3</v>
      </c>
      <c r="X560" s="78">
        <f>_xll.qlAbcdMathFunctionValue(X$1,($T560-evaluationDate)/365)</f>
        <v>1.2458305542065874E-3</v>
      </c>
      <c r="Y560" s="78">
        <f>_xll.qlAbcdMathFunctionValue(Y$1,($T560-evaluationDate)/365)</f>
        <v>1.5778748008772781E-3</v>
      </c>
      <c r="Z560" s="78">
        <f>_xll.qlAbcdMathFunctionValue(Z$1,($T560-evaluationDate)/365)</f>
        <v>1.5790987304804295E-3</v>
      </c>
      <c r="AA560" s="78">
        <f>_xll.qlAbcdMathFunctionValue(AA$1,($T560-evaluationDate)/365)</f>
        <v>0.14927694425306506</v>
      </c>
      <c r="AB560" s="78">
        <f>_xll.qlAbcdMathFunctionValue(AB$1,($T560-evaluationDate)/365)</f>
        <v>0.149276984895059</v>
      </c>
      <c r="AD560" s="78" t="e">
        <f>_xll.qlAbcdMathFunctionValue(AD$1,($T560-evaluationDate)/365)</f>
        <v>#VALUE!</v>
      </c>
      <c r="AE560" s="78" t="e">
        <f>_xll.qlAbcdMathFunctionValue(AE$1,($T560-evaluationDate)/365)</f>
        <v>#VALUE!</v>
      </c>
    </row>
    <row r="561" spans="19:31">
      <c r="S561" s="64" t="s">
        <v>99</v>
      </c>
      <c r="T561" s="146">
        <f>_xll.qlCalendarAdvance(Calendar,T560,S561,,,trigger)</f>
        <v>43453</v>
      </c>
      <c r="U561" s="78">
        <f>_xll.qlAbcdMathFunctionValue(U$1,($T561-evaluationDate)/365)</f>
        <v>2.5494413046647799E-3</v>
      </c>
      <c r="V561" s="78">
        <f>_xll.qlAbcdMathFunctionValue(V$1,($T561-evaluationDate)/365)</f>
        <v>2.9137331228857345E-3</v>
      </c>
      <c r="W561" s="78">
        <f>_xll.qlAbcdMathFunctionValue(W$1,($T561-evaluationDate)/365)</f>
        <v>1.2452462321683583E-3</v>
      </c>
      <c r="X561" s="78">
        <f>_xll.qlAbcdMathFunctionValue(X$1,($T561-evaluationDate)/365)</f>
        <v>1.2457579578579951E-3</v>
      </c>
      <c r="Y561" s="78">
        <f>_xll.qlAbcdMathFunctionValue(Y$1,($T561-evaluationDate)/365)</f>
        <v>1.5778231687607533E-3</v>
      </c>
      <c r="Z561" s="78">
        <f>_xll.qlAbcdMathFunctionValue(Z$1,($T561-evaluationDate)/365)</f>
        <v>1.579063151435079E-3</v>
      </c>
      <c r="AA561" s="78">
        <f>_xll.qlAbcdMathFunctionValue(AA$1,($T561-evaluationDate)/365)</f>
        <v>0.14927692632635187</v>
      </c>
      <c r="AB561" s="78">
        <f>_xll.qlAbcdMathFunctionValue(AB$1,($T561-evaluationDate)/365)</f>
        <v>0.14927696767775717</v>
      </c>
      <c r="AD561" s="78" t="e">
        <f>_xll.qlAbcdMathFunctionValue(AD$1,($T561-evaluationDate)/365)</f>
        <v>#VALUE!</v>
      </c>
      <c r="AE561" s="78" t="e">
        <f>_xll.qlAbcdMathFunctionValue(AE$1,($T561-evaluationDate)/365)</f>
        <v>#VALUE!</v>
      </c>
    </row>
    <row r="562" spans="19:31">
      <c r="S562" s="64" t="s">
        <v>99</v>
      </c>
      <c r="T562" s="146">
        <f>_xll.qlCalendarAdvance(Calendar,T561,S562,,,trigger)</f>
        <v>43461</v>
      </c>
      <c r="U562" s="78">
        <f>_xll.qlAbcdMathFunctionValue(U$1,($T562-evaluationDate)/365)</f>
        <v>2.5440466529833413E-3</v>
      </c>
      <c r="V562" s="78">
        <f>_xll.qlAbcdMathFunctionValue(V$1,($T562-evaluationDate)/365)</f>
        <v>2.9125710815532295E-3</v>
      </c>
      <c r="W562" s="78">
        <f>_xll.qlAbcdMathFunctionValue(W$1,($T562-evaluationDate)/365)</f>
        <v>1.2451527117124618E-3</v>
      </c>
      <c r="X562" s="78">
        <f>_xll.qlAbcdMathFunctionValue(X$1,($T562-evaluationDate)/365)</f>
        <v>1.2456734851807854E-3</v>
      </c>
      <c r="Y562" s="78">
        <f>_xll.qlAbcdMathFunctionValue(Y$1,($T562-evaluationDate)/365)</f>
        <v>1.5777634313787832E-3</v>
      </c>
      <c r="Z562" s="78">
        <f>_xll.qlAbcdMathFunctionValue(Z$1,($T562-evaluationDate)/365)</f>
        <v>1.5790217309619187E-3</v>
      </c>
      <c r="AA562" s="78">
        <f>_xll.qlAbcdMathFunctionValue(AA$1,($T562-evaluationDate)/365)</f>
        <v>0.1492769054642028</v>
      </c>
      <c r="AB562" s="78">
        <f>_xll.qlAbcdMathFunctionValue(AB$1,($T562-evaluationDate)/365)</f>
        <v>0.14927694762573376</v>
      </c>
      <c r="AD562" s="78" t="e">
        <f>_xll.qlAbcdMathFunctionValue(AD$1,($T562-evaluationDate)/365)</f>
        <v>#VALUE!</v>
      </c>
      <c r="AE562" s="78" t="e">
        <f>_xll.qlAbcdMathFunctionValue(AE$1,($T562-evaluationDate)/365)</f>
        <v>#VALUE!</v>
      </c>
    </row>
    <row r="563" spans="19:31">
      <c r="S563" s="64" t="s">
        <v>99</v>
      </c>
      <c r="T563" s="146">
        <f>_xll.qlCalendarAdvance(Calendar,T562,S563,,,trigger)</f>
        <v>43468</v>
      </c>
      <c r="U563" s="78">
        <f>_xll.qlAbcdMathFunctionValue(U$1,($T563-evaluationDate)/365)</f>
        <v>2.5393015833026404E-3</v>
      </c>
      <c r="V563" s="78">
        <f>_xll.qlAbcdMathFunctionValue(V$1,($T563-evaluationDate)/365)</f>
        <v>2.9115380126316665E-3</v>
      </c>
      <c r="W563" s="78">
        <f>_xll.qlAbcdMathFunctionValue(W$1,($T563-evaluationDate)/365)</f>
        <v>1.2450695886397399E-3</v>
      </c>
      <c r="X563" s="78">
        <f>_xll.qlAbcdMathFunctionValue(X$1,($T563-evaluationDate)/365)</f>
        <v>1.2455982577726339E-3</v>
      </c>
      <c r="Y563" s="78">
        <f>_xll.qlAbcdMathFunctionValue(Y$1,($T563-evaluationDate)/365)</f>
        <v>1.5777105240824172E-3</v>
      </c>
      <c r="Z563" s="78">
        <f>_xll.qlAbcdMathFunctionValue(Z$1,($T563-evaluationDate)/365)</f>
        <v>1.5789848252145931E-3</v>
      </c>
      <c r="AA563" s="78">
        <f>_xll.qlAbcdMathFunctionValue(AA$1,($T563-evaluationDate)/365)</f>
        <v>0.14927688688240423</v>
      </c>
      <c r="AB563" s="78">
        <f>_xll.qlAbcdMathFunctionValue(AB$1,($T563-evaluationDate)/365)</f>
        <v>0.14927692975224405</v>
      </c>
      <c r="AD563" s="78" t="e">
        <f>_xll.qlAbcdMathFunctionValue(AD$1,($T563-evaluationDate)/365)</f>
        <v>#VALUE!</v>
      </c>
      <c r="AE563" s="78" t="e">
        <f>_xll.qlAbcdMathFunctionValue(AE$1,($T563-evaluationDate)/365)</f>
        <v>#VALUE!</v>
      </c>
    </row>
    <row r="564" spans="19:31">
      <c r="S564" s="64" t="s">
        <v>99</v>
      </c>
      <c r="T564" s="146">
        <f>_xll.qlCalendarAdvance(Calendar,T563,S564,,,trigger)</f>
        <v>43475</v>
      </c>
      <c r="U564" s="78">
        <f>_xll.qlAbcdMathFunctionValue(U$1,($T564-evaluationDate)/365)</f>
        <v>2.5345343208273549E-3</v>
      </c>
      <c r="V564" s="78">
        <f>_xll.qlAbcdMathFunctionValue(V$1,($T564-evaluationDate)/365)</f>
        <v>2.9104898444878465E-3</v>
      </c>
      <c r="W564" s="78">
        <f>_xll.qlAbcdMathFunctionValue(W$1,($T564-evaluationDate)/365)</f>
        <v>1.2449852622275794E-3</v>
      </c>
      <c r="X564" s="78">
        <f>_xll.qlAbcdMathFunctionValue(X$1,($T564-evaluationDate)/365)</f>
        <v>1.2455218073303784E-3</v>
      </c>
      <c r="Y564" s="78">
        <f>_xll.qlAbcdMathFunctionValue(Y$1,($T564-evaluationDate)/365)</f>
        <v>1.5776570231088309E-3</v>
      </c>
      <c r="Z564" s="78">
        <f>_xll.qlAbcdMathFunctionValue(Z$1,($T564-evaluationDate)/365)</f>
        <v>1.5789473017880729E-3</v>
      </c>
      <c r="AA564" s="78">
        <f>_xll.qlAbcdMathFunctionValue(AA$1,($T564-evaluationDate)/365)</f>
        <v>0.14927686799524773</v>
      </c>
      <c r="AB564" s="78">
        <f>_xll.qlAbcdMathFunctionValue(AB$1,($T564-evaluationDate)/365)</f>
        <v>0.14927691157288231</v>
      </c>
      <c r="AD564" s="78" t="e">
        <f>_xll.qlAbcdMathFunctionValue(AD$1,($T564-evaluationDate)/365)</f>
        <v>#VALUE!</v>
      </c>
      <c r="AE564" s="78" t="e">
        <f>_xll.qlAbcdMathFunctionValue(AE$1,($T564-evaluationDate)/365)</f>
        <v>#VALUE!</v>
      </c>
    </row>
    <row r="565" spans="19:31">
      <c r="S565" s="64" t="s">
        <v>99</v>
      </c>
      <c r="T565" s="146">
        <f>_xll.qlCalendarAdvance(Calendar,T564,S565,,,trigger)</f>
        <v>43482</v>
      </c>
      <c r="U565" s="78">
        <f>_xll.qlAbcdMathFunctionValue(U$1,($T565-evaluationDate)/365)</f>
        <v>2.5297457161658249E-3</v>
      </c>
      <c r="V565" s="78">
        <f>_xll.qlAbcdMathFunctionValue(V$1,($T565-evaluationDate)/365)</f>
        <v>2.9094266702621345E-3</v>
      </c>
      <c r="W565" s="78">
        <f>_xll.qlAbcdMathFunctionValue(W$1,($T565-evaluationDate)/365)</f>
        <v>1.2448997354829511E-3</v>
      </c>
      <c r="X565" s="78">
        <f>_xll.qlAbcdMathFunctionValue(X$1,($T565-evaluationDate)/365)</f>
        <v>1.2454441368968819E-3</v>
      </c>
      <c r="Y565" s="78">
        <f>_xll.qlAbcdMathFunctionValue(Y$1,($T565-evaluationDate)/365)</f>
        <v>1.5776029293518362E-3</v>
      </c>
      <c r="Z565" s="78">
        <f>_xll.qlAbcdMathFunctionValue(Z$1,($T565-evaluationDate)/365)</f>
        <v>1.5789091616026625E-3</v>
      </c>
      <c r="AA565" s="78">
        <f>_xll.qlAbcdMathFunctionValue(AA$1,($T565-evaluationDate)/365)</f>
        <v>0.149276848802955</v>
      </c>
      <c r="AB565" s="78">
        <f>_xll.qlAbcdMathFunctionValue(AB$1,($T565-evaluationDate)/365)</f>
        <v>0.14927689308787057</v>
      </c>
      <c r="AD565" s="78" t="e">
        <f>_xll.qlAbcdMathFunctionValue(AD$1,($T565-evaluationDate)/365)</f>
        <v>#VALUE!</v>
      </c>
      <c r="AE565" s="78" t="e">
        <f>_xll.qlAbcdMathFunctionValue(AE$1,($T565-evaluationDate)/365)</f>
        <v>#VALUE!</v>
      </c>
    </row>
    <row r="566" spans="19:31">
      <c r="S566" s="64" t="s">
        <v>99</v>
      </c>
      <c r="T566" s="146">
        <f>_xll.qlCalendarAdvance(Calendar,T565,S566,,,trigger)</f>
        <v>43489</v>
      </c>
      <c r="U566" s="78">
        <f>_xll.qlAbcdMathFunctionValue(U$1,($T566-evaluationDate)/365)</f>
        <v>2.5249366057610531E-3</v>
      </c>
      <c r="V566" s="78">
        <f>_xll.qlAbcdMathFunctionValue(V$1,($T566-evaluationDate)/365)</f>
        <v>2.9083485826903168E-3</v>
      </c>
      <c r="W566" s="78">
        <f>_xll.qlAbcdMathFunctionValue(W$1,($T566-evaluationDate)/365)</f>
        <v>1.2448130114073429E-3</v>
      </c>
      <c r="X566" s="78">
        <f>_xll.qlAbcdMathFunctionValue(X$1,($T566-evaluationDate)/365)</f>
        <v>1.2453652495094663E-3</v>
      </c>
      <c r="Y566" s="78">
        <f>_xll.qlAbcdMathFunctionValue(Y$1,($T566-evaluationDate)/365)</f>
        <v>1.5775482437042545E-3</v>
      </c>
      <c r="Z566" s="78">
        <f>_xll.qlAbcdMathFunctionValue(Z$1,($T566-evaluationDate)/365)</f>
        <v>1.5788704055776522E-3</v>
      </c>
      <c r="AA566" s="78">
        <f>_xll.qlAbcdMathFunctionValue(AA$1,($T566-evaluationDate)/365)</f>
        <v>0.14927682930574757</v>
      </c>
      <c r="AB566" s="78">
        <f>_xll.qlAbcdMathFunctionValue(AB$1,($T566-evaluationDate)/365)</f>
        <v>0.14927687429743061</v>
      </c>
      <c r="AD566" s="78" t="e">
        <f>_xll.qlAbcdMathFunctionValue(AD$1,($T566-evaluationDate)/365)</f>
        <v>#VALUE!</v>
      </c>
      <c r="AE566" s="78" t="e">
        <f>_xll.qlAbcdMathFunctionValue(AE$1,($T566-evaluationDate)/365)</f>
        <v>#VALUE!</v>
      </c>
    </row>
    <row r="567" spans="19:31">
      <c r="S567" s="64" t="s">
        <v>99</v>
      </c>
      <c r="T567" s="146">
        <f>_xll.qlCalendarAdvance(Calendar,T566,S567,,,trigger)</f>
        <v>43496</v>
      </c>
      <c r="U567" s="78">
        <f>_xll.qlAbcdMathFunctionValue(U$1,($T567-evaluationDate)/365)</f>
        <v>2.5201078120831383E-3</v>
      </c>
      <c r="V567" s="78">
        <f>_xll.qlAbcdMathFunctionValue(V$1,($T567-evaluationDate)/365)</f>
        <v>2.9072556741051416E-3</v>
      </c>
      <c r="W567" s="78">
        <f>_xll.qlAbcdMathFunctionValue(W$1,($T567-evaluationDate)/365)</f>
        <v>1.2447250929967686E-3</v>
      </c>
      <c r="X567" s="78">
        <f>_xll.qlAbcdMathFunctionValue(X$1,($T567-evaluationDate)/365)</f>
        <v>1.2452851481999214E-3</v>
      </c>
      <c r="Y567" s="78">
        <f>_xll.qlAbcdMathFunctionValue(Y$1,($T567-evaluationDate)/365)</f>
        <v>1.5774929670579231E-3</v>
      </c>
      <c r="Z567" s="78">
        <f>_xll.qlAbcdMathFunctionValue(Z$1,($T567-evaluationDate)/365)</f>
        <v>1.5788310346313197E-3</v>
      </c>
      <c r="AA567" s="78">
        <f>_xll.qlAbcdMathFunctionValue(AA$1,($T567-evaluationDate)/365)</f>
        <v>0.14927680950384689</v>
      </c>
      <c r="AB567" s="78">
        <f>_xll.qlAbcdMathFunctionValue(AB$1,($T567-evaluationDate)/365)</f>
        <v>0.14927685520178419</v>
      </c>
      <c r="AD567" s="78" t="e">
        <f>_xll.qlAbcdMathFunctionValue(AD$1,($T567-evaluationDate)/365)</f>
        <v>#VALUE!</v>
      </c>
      <c r="AE567" s="78" t="e">
        <f>_xll.qlAbcdMathFunctionValue(AE$1,($T567-evaluationDate)/365)</f>
        <v>#VALUE!</v>
      </c>
    </row>
    <row r="568" spans="19:31">
      <c r="S568" s="64" t="s">
        <v>99</v>
      </c>
      <c r="T568" s="146">
        <f>_xll.qlCalendarAdvance(Calendar,T567,S568,,,trigger)</f>
        <v>43503</v>
      </c>
      <c r="U568" s="78">
        <f>_xll.qlAbcdMathFunctionValue(U$1,($T568-evaluationDate)/365)</f>
        <v>2.5152601438193367E-3</v>
      </c>
      <c r="V568" s="78">
        <f>_xll.qlAbcdMathFunctionValue(V$1,($T568-evaluationDate)/365)</f>
        <v>2.9061480364378535E-3</v>
      </c>
      <c r="W568" s="78">
        <f>_xll.qlAbcdMathFunctionValue(W$1,($T568-evaluationDate)/365)</f>
        <v>1.2446359832417773E-3</v>
      </c>
      <c r="X568" s="78">
        <f>_xll.qlAbcdMathFunctionValue(X$1,($T568-evaluationDate)/365)</f>
        <v>1.2452038359945141E-3</v>
      </c>
      <c r="Y568" s="78">
        <f>_xll.qlAbcdMathFunctionValue(Y$1,($T568-evaluationDate)/365)</f>
        <v>1.5774371003036921E-3</v>
      </c>
      <c r="Z568" s="78">
        <f>_xll.qlAbcdMathFunctionValue(Z$1,($T568-evaluationDate)/365)</f>
        <v>1.5787910496809306E-3</v>
      </c>
      <c r="AA568" s="78">
        <f>_xll.qlAbcdMathFunctionValue(AA$1,($T568-evaluationDate)/365)</f>
        <v>0.14927678939747424</v>
      </c>
      <c r="AB568" s="78">
        <f>_xll.qlAbcdMathFunctionValue(AB$1,($T568-evaluationDate)/365)</f>
        <v>0.14927683580115284</v>
      </c>
      <c r="AD568" s="78" t="e">
        <f>_xll.qlAbcdMathFunctionValue(AD$1,($T568-evaluationDate)/365)</f>
        <v>#VALUE!</v>
      </c>
      <c r="AE568" s="78" t="e">
        <f>_xll.qlAbcdMathFunctionValue(AE$1,($T568-evaluationDate)/365)</f>
        <v>#VALUE!</v>
      </c>
    </row>
    <row r="569" spans="19:31">
      <c r="S569" s="64" t="s">
        <v>99</v>
      </c>
      <c r="T569" s="146">
        <f>_xll.qlCalendarAdvance(Calendar,T568,S569,,,trigger)</f>
        <v>43510</v>
      </c>
      <c r="U569" s="78">
        <f>_xll.qlAbcdMathFunctionValue(U$1,($T569-evaluationDate)/365)</f>
        <v>2.5103943960617693E-3</v>
      </c>
      <c r="V569" s="78">
        <f>_xll.qlAbcdMathFunctionValue(V$1,($T569-evaluationDate)/365)</f>
        <v>2.9050257612197213E-3</v>
      </c>
      <c r="W569" s="78">
        <f>_xll.qlAbcdMathFunctionValue(W$1,($T569-evaluationDate)/365)</f>
        <v>1.2445456851274601E-3</v>
      </c>
      <c r="X569" s="78">
        <f>_xll.qlAbcdMathFunctionValue(X$1,($T569-evaluationDate)/365)</f>
        <v>1.2451213159139979E-3</v>
      </c>
      <c r="Y569" s="78">
        <f>_xll.qlAbcdMathFunctionValue(Y$1,($T569-evaluationDate)/365)</f>
        <v>1.5773806443314267E-3</v>
      </c>
      <c r="Z569" s="78">
        <f>_xll.qlAbcdMathFunctionValue(Z$1,($T569-evaluationDate)/365)</f>
        <v>1.5787504516427404E-3</v>
      </c>
      <c r="AA569" s="78">
        <f>_xll.qlAbcdMathFunctionValue(AA$1,($T569-evaluationDate)/365)</f>
        <v>0.14927676898685088</v>
      </c>
      <c r="AB569" s="78">
        <f>_xll.qlAbcdMathFunctionValue(AB$1,($T569-evaluationDate)/365)</f>
        <v>0.14927681609575805</v>
      </c>
      <c r="AD569" s="78" t="e">
        <f>_xll.qlAbcdMathFunctionValue(AD$1,($T569-evaluationDate)/365)</f>
        <v>#VALUE!</v>
      </c>
      <c r="AE569" s="78" t="e">
        <f>_xll.qlAbcdMathFunctionValue(AE$1,($T569-evaluationDate)/365)</f>
        <v>#VALUE!</v>
      </c>
    </row>
    <row r="570" spans="19:31">
      <c r="S570" s="64" t="s">
        <v>99</v>
      </c>
      <c r="T570" s="146">
        <f>_xll.qlCalendarAdvance(Calendar,T569,S570,,,trigger)</f>
        <v>43517</v>
      </c>
      <c r="U570" s="78">
        <f>_xll.qlAbcdMathFunctionValue(U$1,($T570-evaluationDate)/365)</f>
        <v>2.5055113504928082E-3</v>
      </c>
      <c r="V570" s="78">
        <f>_xll.qlAbcdMathFunctionValue(V$1,($T570-evaluationDate)/365)</f>
        <v>2.9038889395835606E-3</v>
      </c>
      <c r="W570" s="78">
        <f>_xll.qlAbcdMathFunctionValue(W$1,($T570-evaluationDate)/365)</f>
        <v>1.2444542016334618E-3</v>
      </c>
      <c r="X570" s="78">
        <f>_xll.qlAbcdMathFunctionValue(X$1,($T570-evaluationDate)/365)</f>
        <v>1.2450375909736201E-3</v>
      </c>
      <c r="Y570" s="78">
        <f>_xll.qlAbcdMathFunctionValue(Y$1,($T570-evaluationDate)/365)</f>
        <v>1.577323600030009E-3</v>
      </c>
      <c r="Z570" s="78">
        <f>_xll.qlAbcdMathFunctionValue(Z$1,($T570-evaluationDate)/365)</f>
        <v>1.578709241431995E-3</v>
      </c>
      <c r="AA570" s="78">
        <f>_xll.qlAbcdMathFunctionValue(AA$1,($T570-evaluationDate)/365)</f>
        <v>0.14927674827219781</v>
      </c>
      <c r="AB570" s="78">
        <f>_xll.qlAbcdMathFunctionValue(AB$1,($T570-evaluationDate)/365)</f>
        <v>0.14927679608582117</v>
      </c>
      <c r="AD570" s="78" t="e">
        <f>_xll.qlAbcdMathFunctionValue(AD$1,($T570-evaluationDate)/365)</f>
        <v>#VALUE!</v>
      </c>
      <c r="AE570" s="78" t="e">
        <f>_xll.qlAbcdMathFunctionValue(AE$1,($T570-evaluationDate)/365)</f>
        <v>#VALUE!</v>
      </c>
    </row>
    <row r="571" spans="19:31">
      <c r="S571" s="64" t="s">
        <v>99</v>
      </c>
      <c r="T571" s="146">
        <f>_xll.qlCalendarAdvance(Calendar,T570,S571,,,trigger)</f>
        <v>43524</v>
      </c>
      <c r="U571" s="78">
        <f>_xll.qlAbcdMathFunctionValue(U$1,($T571-evaluationDate)/365)</f>
        <v>2.5006117755681629E-3</v>
      </c>
      <c r="V571" s="78">
        <f>_xll.qlAbcdMathFunctionValue(V$1,($T571-evaluationDate)/365)</f>
        <v>2.902737662265252E-3</v>
      </c>
      <c r="W571" s="78">
        <f>_xll.qlAbcdMathFunctionValue(W$1,($T571-evaluationDate)/365)</f>
        <v>1.2443615357339872E-3</v>
      </c>
      <c r="X571" s="78">
        <f>_xll.qlAbcdMathFunctionValue(X$1,($T571-evaluationDate)/365)</f>
        <v>1.244952664183132E-3</v>
      </c>
      <c r="Y571" s="78">
        <f>_xll.qlAbcdMathFunctionValue(Y$1,($T571-evaluationDate)/365)</f>
        <v>1.5772659682873377E-3</v>
      </c>
      <c r="Z571" s="78">
        <f>_xll.qlAbcdMathFunctionValue(Z$1,($T571-evaluationDate)/365)</f>
        <v>1.5786674199629318E-3</v>
      </c>
      <c r="AA571" s="78">
        <f>_xll.qlAbcdMathFunctionValue(AA$1,($T571-evaluationDate)/365)</f>
        <v>0.14927672725373603</v>
      </c>
      <c r="AB571" s="78">
        <f>_xll.qlAbcdMathFunctionValue(AB$1,($T571-evaluationDate)/365)</f>
        <v>0.14927677577156348</v>
      </c>
      <c r="AD571" s="78" t="e">
        <f>_xll.qlAbcdMathFunctionValue(AD$1,($T571-evaluationDate)/365)</f>
        <v>#VALUE!</v>
      </c>
      <c r="AE571" s="78" t="e">
        <f>_xll.qlAbcdMathFunctionValue(AE$1,($T571-evaluationDate)/365)</f>
        <v>#VALUE!</v>
      </c>
    </row>
    <row r="572" spans="19:31">
      <c r="S572" s="64" t="s">
        <v>99</v>
      </c>
      <c r="T572" s="146">
        <f>_xll.qlCalendarAdvance(Calendar,T571,S572,,,trigger)</f>
        <v>43531</v>
      </c>
      <c r="U572" s="78">
        <f>_xll.qlAbcdMathFunctionValue(U$1,($T572-evaluationDate)/365)</f>
        <v>2.4956964266977053E-3</v>
      </c>
      <c r="V572" s="78">
        <f>_xll.qlAbcdMathFunctionValue(V$1,($T572-evaluationDate)/365)</f>
        <v>2.9015720196052539E-3</v>
      </c>
      <c r="W572" s="78">
        <f>_xll.qlAbcdMathFunctionValue(W$1,($T572-evaluationDate)/365)</f>
        <v>1.2442676903978104E-3</v>
      </c>
      <c r="X572" s="78">
        <f>_xll.qlAbcdMathFunctionValue(X$1,($T572-evaluationDate)/365)</f>
        <v>1.2448665385467975E-3</v>
      </c>
      <c r="Y572" s="78">
        <f>_xll.qlAbcdMathFunctionValue(Y$1,($T572-evaluationDate)/365)</f>
        <v>1.5772077499903289E-3</v>
      </c>
      <c r="Z572" s="78">
        <f>_xll.qlAbcdMathFunctionValue(Z$1,($T572-evaluationDate)/365)</f>
        <v>1.578624988148779E-3</v>
      </c>
      <c r="AA572" s="78">
        <f>_xll.qlAbcdMathFunctionValue(AA$1,($T572-evaluationDate)/365)</f>
        <v>0.14927670593168638</v>
      </c>
      <c r="AB572" s="78">
        <f>_xll.qlAbcdMathFunctionValue(AB$1,($T572-evaluationDate)/365)</f>
        <v>0.14927675515320601</v>
      </c>
      <c r="AD572" s="78" t="e">
        <f>_xll.qlAbcdMathFunctionValue(AD$1,($T572-evaluationDate)/365)</f>
        <v>#VALUE!</v>
      </c>
      <c r="AE572" s="78" t="e">
        <f>_xll.qlAbcdMathFunctionValue(AE$1,($T572-evaluationDate)/365)</f>
        <v>#VALUE!</v>
      </c>
    </row>
    <row r="573" spans="19:31">
      <c r="S573" s="64" t="s">
        <v>99</v>
      </c>
      <c r="T573" s="146">
        <f>_xll.qlCalendarAdvance(Calendar,T572,S573,,,trigger)</f>
        <v>43538</v>
      </c>
      <c r="U573" s="78">
        <f>_xll.qlAbcdMathFunctionValue(U$1,($T573-evaluationDate)/365)</f>
        <v>2.4907660464240436E-3</v>
      </c>
      <c r="V573" s="78">
        <f>_xll.qlAbcdMathFunctionValue(V$1,($T573-evaluationDate)/365)</f>
        <v>2.9003921015501059E-3</v>
      </c>
      <c r="W573" s="78">
        <f>_xll.qlAbcdMathFunctionValue(W$1,($T573-evaluationDate)/365)</f>
        <v>1.2441726685882858E-3</v>
      </c>
      <c r="X573" s="78">
        <f>_xll.qlAbcdMathFunctionValue(X$1,($T573-evaluationDate)/365)</f>
        <v>1.2447792170634021E-3</v>
      </c>
      <c r="Y573" s="78">
        <f>_xll.qlAbcdMathFunctionValue(Y$1,($T573-evaluationDate)/365)</f>
        <v>1.5771489460249188E-3</v>
      </c>
      <c r="Z573" s="78">
        <f>_xll.qlAbcdMathFunctionValue(Z$1,($T573-evaluationDate)/365)</f>
        <v>1.5785819469017598E-3</v>
      </c>
      <c r="AA573" s="78">
        <f>_xll.qlAbcdMathFunctionValue(AA$1,($T573-evaluationDate)/365)</f>
        <v>0.14927668430626953</v>
      </c>
      <c r="AB573" s="78">
        <f>_xll.qlAbcdMathFunctionValue(AB$1,($T573-evaluationDate)/365)</f>
        <v>0.14927673423096982</v>
      </c>
      <c r="AD573" s="78" t="e">
        <f>_xll.qlAbcdMathFunctionValue(AD$1,($T573-evaluationDate)/365)</f>
        <v>#VALUE!</v>
      </c>
      <c r="AE573" s="78" t="e">
        <f>_xll.qlAbcdMathFunctionValue(AE$1,($T573-evaluationDate)/365)</f>
        <v>#VALUE!</v>
      </c>
    </row>
    <row r="574" spans="19:31">
      <c r="S574" s="64" t="s">
        <v>99</v>
      </c>
      <c r="T574" s="146">
        <f>_xll.qlCalendarAdvance(Calendar,T573,S574,,,trigger)</f>
        <v>43545</v>
      </c>
      <c r="U574" s="78">
        <f>_xll.qlAbcdMathFunctionValue(U$1,($T574-evaluationDate)/365)</f>
        <v>2.4858213645988871E-3</v>
      </c>
      <c r="V574" s="78">
        <f>_xll.qlAbcdMathFunctionValue(V$1,($T574-evaluationDate)/365)</f>
        <v>2.8991979976539352E-3</v>
      </c>
      <c r="W574" s="78">
        <f>_xll.qlAbcdMathFunctionValue(W$1,($T574-evaluationDate)/365)</f>
        <v>1.2440764732633534E-3</v>
      </c>
      <c r="X574" s="78">
        <f>_xll.qlAbcdMathFunctionValue(X$1,($T574-evaluationDate)/365)</f>
        <v>1.2446907027262608E-3</v>
      </c>
      <c r="Y574" s="78">
        <f>_xll.qlAbcdMathFunctionValue(Y$1,($T574-evaluationDate)/365)</f>
        <v>1.577089557276063E-3</v>
      </c>
      <c r="Z574" s="78">
        <f>_xll.qlAbcdMathFunctionValue(Z$1,($T574-evaluationDate)/365)</f>
        <v>1.5785382971330913E-3</v>
      </c>
      <c r="AA574" s="78">
        <f>_xll.qlAbcdMathFunctionValue(AA$1,($T574-evaluationDate)/365)</f>
        <v>0.14927666237770609</v>
      </c>
      <c r="AB574" s="78">
        <f>_xll.qlAbcdMathFunctionValue(AB$1,($T574-evaluationDate)/365)</f>
        <v>0.14927671300507575</v>
      </c>
      <c r="AD574" s="78" t="e">
        <f>_xll.qlAbcdMathFunctionValue(AD$1,($T574-evaluationDate)/365)</f>
        <v>#VALUE!</v>
      </c>
      <c r="AE574" s="78" t="e">
        <f>_xll.qlAbcdMathFunctionValue(AE$1,($T574-evaluationDate)/365)</f>
        <v>#VALUE!</v>
      </c>
    </row>
    <row r="575" spans="19:31">
      <c r="S575" s="64" t="s">
        <v>99</v>
      </c>
      <c r="T575" s="146">
        <f>_xll.qlCalendarAdvance(Calendar,T574,S575,,,trigger)</f>
        <v>43552</v>
      </c>
      <c r="U575" s="78">
        <f>_xll.qlAbcdMathFunctionValue(U$1,($T575-evaluationDate)/365)</f>
        <v>2.4808630985572143E-3</v>
      </c>
      <c r="V575" s="78">
        <f>_xll.qlAbcdMathFunctionValue(V$1,($T575-evaluationDate)/365)</f>
        <v>2.897989797079949E-3</v>
      </c>
      <c r="W575" s="78">
        <f>_xll.qlAbcdMathFunctionValue(W$1,($T575-evaluationDate)/365)</f>
        <v>1.2439791073755493E-3</v>
      </c>
      <c r="X575" s="78">
        <f>_xll.qlAbcdMathFunctionValue(X$1,($T575-evaluationDate)/365)</f>
        <v>1.2446009985232276E-3</v>
      </c>
      <c r="Y575" s="78">
        <f>_xll.qlAbcdMathFunctionValue(Y$1,($T575-evaluationDate)/365)</f>
        <v>1.5770295846277379E-3</v>
      </c>
      <c r="Z575" s="78">
        <f>_xll.qlAbcdMathFunctionValue(Z$1,($T575-evaluationDate)/365)</f>
        <v>1.5784940397529849E-3</v>
      </c>
      <c r="AA575" s="78">
        <f>_xll.qlAbcdMathFunctionValue(AA$1,($T575-evaluationDate)/365)</f>
        <v>0.14927664014621658</v>
      </c>
      <c r="AB575" s="78">
        <f>_xll.qlAbcdMathFunctionValue(AB$1,($T575-evaluationDate)/365)</f>
        <v>0.14927669147574454</v>
      </c>
      <c r="AD575" s="78" t="e">
        <f>_xll.qlAbcdMathFunctionValue(AD$1,($T575-evaluationDate)/365)</f>
        <v>#VALUE!</v>
      </c>
      <c r="AE575" s="78" t="e">
        <f>_xll.qlAbcdMathFunctionValue(AE$1,($T575-evaluationDate)/365)</f>
        <v>#VALUE!</v>
      </c>
    </row>
    <row r="576" spans="19:31">
      <c r="S576" s="64" t="s">
        <v>99</v>
      </c>
      <c r="T576" s="146">
        <f>_xll.qlCalendarAdvance(Calendar,T575,S576,,,trigger)</f>
        <v>43559</v>
      </c>
      <c r="U576" s="78">
        <f>_xll.qlAbcdMathFunctionValue(U$1,($T576-evaluationDate)/365)</f>
        <v>2.4758919532892822E-3</v>
      </c>
      <c r="V576" s="78">
        <f>_xll.qlAbcdMathFunctionValue(V$1,($T576-evaluationDate)/365)</f>
        <v>2.8967675886019282E-3</v>
      </c>
      <c r="W576" s="78">
        <f>_xll.qlAbcdMathFunctionValue(W$1,($T576-evaluationDate)/365)</f>
        <v>1.2438805738720152E-3</v>
      </c>
      <c r="X576" s="78">
        <f>_xll.qlAbcdMathFunctionValue(X$1,($T576-evaluationDate)/365)</f>
        <v>1.2445101074367053E-3</v>
      </c>
      <c r="Y576" s="78">
        <f>_xll.qlAbcdMathFunctionValue(Y$1,($T576-evaluationDate)/365)</f>
        <v>1.5769690289629418E-3</v>
      </c>
      <c r="Z576" s="78">
        <f>_xll.qlAbcdMathFunctionValue(Z$1,($T576-evaluationDate)/365)</f>
        <v>1.5784491756706495E-3</v>
      </c>
      <c r="AA576" s="78">
        <f>_xll.qlAbcdMathFunctionValue(AA$1,($T576-evaluationDate)/365)</f>
        <v>0.14927661761202132</v>
      </c>
      <c r="AB576" s="78">
        <f>_xll.qlAbcdMathFunctionValue(AB$1,($T576-evaluationDate)/365)</f>
        <v>0.14927666964319686</v>
      </c>
      <c r="AD576" s="78" t="e">
        <f>_xll.qlAbcdMathFunctionValue(AD$1,($T576-evaluationDate)/365)</f>
        <v>#VALUE!</v>
      </c>
      <c r="AE576" s="78" t="e">
        <f>_xll.qlAbcdMathFunctionValue(AE$1,($T576-evaluationDate)/365)</f>
        <v>#VALUE!</v>
      </c>
    </row>
    <row r="577" spans="19:31">
      <c r="S577" s="64" t="s">
        <v>99</v>
      </c>
      <c r="T577" s="146">
        <f>_xll.qlCalendarAdvance(Calendar,T576,S577,,,trigger)</f>
        <v>43566</v>
      </c>
      <c r="U577" s="78">
        <f>_xll.qlAbcdMathFunctionValue(U$1,($T577-evaluationDate)/365)</f>
        <v>2.4709086216104939E-3</v>
      </c>
      <c r="V577" s="78">
        <f>_xll.qlAbcdMathFunctionValue(V$1,($T577-evaluationDate)/365)</f>
        <v>2.8955314606057079E-3</v>
      </c>
      <c r="W577" s="78">
        <f>_xll.qlAbcdMathFunctionValue(W$1,($T577-evaluationDate)/365)</f>
        <v>1.2437808756945051E-3</v>
      </c>
      <c r="X577" s="78">
        <f>_xll.qlAbcdMathFunctionValue(X$1,($T577-evaluationDate)/365)</f>
        <v>1.2444180324436515E-3</v>
      </c>
      <c r="Y577" s="78">
        <f>_xll.qlAbcdMathFunctionValue(Y$1,($T577-evaluationDate)/365)</f>
        <v>1.5769078911636962E-3</v>
      </c>
      <c r="Z577" s="78">
        <f>_xll.qlAbcdMathFunctionValue(Z$1,($T577-evaluationDate)/365)</f>
        <v>1.5784037057942901E-3</v>
      </c>
      <c r="AA577" s="78">
        <f>_xll.qlAbcdMathFunctionValue(AA$1,($T577-evaluationDate)/365)</f>
        <v>0.14927659477534055</v>
      </c>
      <c r="AB577" s="78">
        <f>_xll.qlAbcdMathFunctionValue(AB$1,($T577-evaluationDate)/365)</f>
        <v>0.14927664750765321</v>
      </c>
      <c r="AD577" s="78" t="e">
        <f>_xll.qlAbcdMathFunctionValue(AD$1,($T577-evaluationDate)/365)</f>
        <v>#VALUE!</v>
      </c>
      <c r="AE577" s="78" t="e">
        <f>_xll.qlAbcdMathFunctionValue(AE$1,($T577-evaluationDate)/365)</f>
        <v>#VALUE!</v>
      </c>
    </row>
    <row r="578" spans="19:31">
      <c r="S578" s="64" t="s">
        <v>99</v>
      </c>
      <c r="T578" s="146">
        <f>_xll.qlCalendarAdvance(Calendar,T577,S578,,,trigger)</f>
        <v>43573</v>
      </c>
      <c r="U578" s="78">
        <f>_xll.qlAbcdMathFunctionValue(U$1,($T578-evaluationDate)/365)</f>
        <v>2.4659137843291521E-3</v>
      </c>
      <c r="V578" s="78">
        <f>_xll.qlAbcdMathFunctionValue(V$1,($T578-evaluationDate)/365)</f>
        <v>2.8942815010906623E-3</v>
      </c>
      <c r="W578" s="78">
        <f>_xll.qlAbcdMathFunctionValue(W$1,($T578-evaluationDate)/365)</f>
        <v>1.2436800157793958E-3</v>
      </c>
      <c r="X578" s="78">
        <f>_xll.qlAbcdMathFunctionValue(X$1,($T578-evaluationDate)/365)</f>
        <v>1.2443247765155903E-3</v>
      </c>
      <c r="Y578" s="78">
        <f>_xll.qlAbcdMathFunctionValue(Y$1,($T578-evaluationDate)/365)</f>
        <v>1.5768461721110457E-3</v>
      </c>
      <c r="Z578" s="78">
        <f>_xll.qlAbcdMathFunctionValue(Z$1,($T578-evaluationDate)/365)</f>
        <v>1.5783576310311107E-3</v>
      </c>
      <c r="AA578" s="78">
        <f>_xll.qlAbcdMathFunctionValue(AA$1,($T578-evaluationDate)/365)</f>
        <v>0.14927657163639441</v>
      </c>
      <c r="AB578" s="78">
        <f>_xll.qlAbcdMathFunctionValue(AB$1,($T578-evaluationDate)/365)</f>
        <v>0.14927662506933395</v>
      </c>
      <c r="AD578" s="78" t="e">
        <f>_xll.qlAbcdMathFunctionValue(AD$1,($T578-evaluationDate)/365)</f>
        <v>#VALUE!</v>
      </c>
      <c r="AE578" s="78" t="e">
        <f>_xll.qlAbcdMathFunctionValue(AE$1,($T578-evaluationDate)/365)</f>
        <v>#VALUE!</v>
      </c>
    </row>
    <row r="579" spans="19:31">
      <c r="S579" s="64" t="s">
        <v>99</v>
      </c>
      <c r="T579" s="146">
        <f>_xll.qlCalendarAdvance(Calendar,T578,S579,,,trigger)</f>
        <v>43580</v>
      </c>
      <c r="U579" s="78">
        <f>_xll.qlAbcdMathFunctionValue(U$1,($T579-evaluationDate)/365)</f>
        <v>2.4609081104121251E-3</v>
      </c>
      <c r="V579" s="78">
        <f>_xll.qlAbcdMathFunctionValue(V$1,($T579-evaluationDate)/365)</f>
        <v>2.893017797671182E-3</v>
      </c>
      <c r="W579" s="78">
        <f>_xll.qlAbcdMathFunctionValue(W$1,($T579-evaluationDate)/365)</f>
        <v>1.2435779970576945E-3</v>
      </c>
      <c r="X579" s="78">
        <f>_xll.qlAbcdMathFunctionValue(X$1,($T579-evaluationDate)/365)</f>
        <v>1.2442303426186199E-3</v>
      </c>
      <c r="Y579" s="78">
        <f>_xll.qlAbcdMathFunctionValue(Y$1,($T579-evaluationDate)/365)</f>
        <v>1.5767838726850605E-3</v>
      </c>
      <c r="Z579" s="78">
        <f>_xll.qlAbcdMathFunctionValue(Z$1,($T579-evaluationDate)/365)</f>
        <v>1.5783109522873135E-3</v>
      </c>
      <c r="AA579" s="78">
        <f>_xll.qlAbcdMathFunctionValue(AA$1,($T579-evaluationDate)/365)</f>
        <v>0.14927654819540287</v>
      </c>
      <c r="AB579" s="78">
        <f>_xll.qlAbcdMathFunctionValue(AB$1,($T579-evaluationDate)/365)</f>
        <v>0.14927660232845941</v>
      </c>
      <c r="AD579" s="78" t="e">
        <f>_xll.qlAbcdMathFunctionValue(AD$1,($T579-evaluationDate)/365)</f>
        <v>#VALUE!</v>
      </c>
      <c r="AE579" s="78" t="e">
        <f>_xll.qlAbcdMathFunctionValue(AE$1,($T579-evaluationDate)/365)</f>
        <v>#VALUE!</v>
      </c>
    </row>
    <row r="580" spans="19:31">
      <c r="S580" s="64" t="s">
        <v>99</v>
      </c>
      <c r="T580" s="146">
        <f>_xll.qlCalendarAdvance(Calendar,T579,S580,,,trigger)</f>
        <v>43587</v>
      </c>
      <c r="U580" s="78">
        <f>_xll.qlAbcdMathFunctionValue(U$1,($T580-evaluationDate)/365)</f>
        <v>2.4558922571484461E-3</v>
      </c>
      <c r="V580" s="78">
        <f>_xll.qlAbcdMathFunctionValue(V$1,($T580-evaluationDate)/365)</f>
        <v>2.8917404375781363E-3</v>
      </c>
      <c r="W580" s="78">
        <f>_xll.qlAbcdMathFunctionValue(W$1,($T580-evaluationDate)/365)</f>
        <v>1.2434748224550473E-3</v>
      </c>
      <c r="X580" s="78">
        <f>_xll.qlAbcdMathFunctionValue(X$1,($T580-evaluationDate)/365)</f>
        <v>1.2441347337134208E-3</v>
      </c>
      <c r="Y580" s="78">
        <f>_xll.qlAbcdMathFunctionValue(Y$1,($T580-evaluationDate)/365)</f>
        <v>1.5767209937648354E-3</v>
      </c>
      <c r="Z580" s="78">
        <f>_xll.qlAbcdMathFunctionValue(Z$1,($T580-evaluationDate)/365)</f>
        <v>1.5782636704681024E-3</v>
      </c>
      <c r="AA580" s="78">
        <f>_xll.qlAbcdMathFunctionValue(AA$1,($T580-evaluationDate)/365)</f>
        <v>0.14927652445258582</v>
      </c>
      <c r="AB580" s="78">
        <f>_xll.qlAbcdMathFunctionValue(AB$1,($T580-evaluationDate)/365)</f>
        <v>0.14927657928524973</v>
      </c>
      <c r="AD580" s="78" t="e">
        <f>_xll.qlAbcdMathFunctionValue(AD$1,($T580-evaluationDate)/365)</f>
        <v>#VALUE!</v>
      </c>
      <c r="AE580" s="78" t="e">
        <f>_xll.qlAbcdMathFunctionValue(AE$1,($T580-evaluationDate)/365)</f>
        <v>#VALUE!</v>
      </c>
    </row>
    <row r="581" spans="19:31">
      <c r="S581" s="64" t="s">
        <v>99</v>
      </c>
      <c r="T581" s="146">
        <f>_xll.qlCalendarAdvance(Calendar,T580,S581,,,trigger)</f>
        <v>43594</v>
      </c>
      <c r="U581" s="78">
        <f>_xll.qlAbcdMathFunctionValue(U$1,($T581-evaluationDate)/365)</f>
        <v>2.4508668703108732E-3</v>
      </c>
      <c r="V581" s="78">
        <f>_xll.qlAbcdMathFunctionValue(V$1,($T581-evaluationDate)/365)</f>
        <v>2.8904495076603406E-3</v>
      </c>
      <c r="W581" s="78">
        <f>_xll.qlAbcdMathFunctionValue(W$1,($T581-evaluationDate)/365)</f>
        <v>1.243370494891749E-3</v>
      </c>
      <c r="X581" s="78">
        <f>_xll.qlAbcdMathFunctionValue(X$1,($T581-evaluationDate)/365)</f>
        <v>1.2440379527552648E-3</v>
      </c>
      <c r="Y581" s="78">
        <f>_xll.qlAbcdMathFunctionValue(Y$1,($T581-evaluationDate)/365)</f>
        <v>1.576657536228493E-3</v>
      </c>
      <c r="Z581" s="78">
        <f>_xll.qlAbcdMathFunctionValue(Z$1,($T581-evaluationDate)/365)</f>
        <v>1.5782157864776807E-3</v>
      </c>
      <c r="AA581" s="78">
        <f>_xll.qlAbcdMathFunctionValue(AA$1,($T581-evaluationDate)/365)</f>
        <v>0.14927650040816301</v>
      </c>
      <c r="AB581" s="78">
        <f>_xll.qlAbcdMathFunctionValue(AB$1,($T581-evaluationDate)/365)</f>
        <v>0.14927655593992495</v>
      </c>
      <c r="AD581" s="78" t="e">
        <f>_xll.qlAbcdMathFunctionValue(AD$1,($T581-evaluationDate)/365)</f>
        <v>#VALUE!</v>
      </c>
      <c r="AE581" s="78" t="e">
        <f>_xll.qlAbcdMathFunctionValue(AE$1,($T581-evaluationDate)/365)</f>
        <v>#VALUE!</v>
      </c>
    </row>
    <row r="582" spans="19:31">
      <c r="S582" s="64" t="s">
        <v>99</v>
      </c>
      <c r="T582" s="146">
        <f>_xll.qlCalendarAdvance(Calendar,T581,S582,,,trigger)</f>
        <v>43601</v>
      </c>
      <c r="U582" s="78">
        <f>_xll.qlAbcdMathFunctionValue(U$1,($T582-evaluationDate)/365)</f>
        <v>2.4458325843154357E-3</v>
      </c>
      <c r="V582" s="78">
        <f>_xll.qlAbcdMathFunctionValue(V$1,($T582-evaluationDate)/365)</f>
        <v>2.8891450943860208E-3</v>
      </c>
      <c r="W582" s="78">
        <f>_xll.qlAbcdMathFunctionValue(W$1,($T582-evaluationDate)/365)</f>
        <v>1.2432650172827509E-3</v>
      </c>
      <c r="X582" s="78">
        <f>_xll.qlAbcdMathFunctionValue(X$1,($T582-evaluationDate)/365)</f>
        <v>1.2439400026940247E-3</v>
      </c>
      <c r="Y582" s="78">
        <f>_xll.qlAbcdMathFunctionValue(Y$1,($T582-evaluationDate)/365)</f>
        <v>1.5765935009531826E-3</v>
      </c>
      <c r="Z582" s="78">
        <f>_xll.qlAbcdMathFunctionValue(Z$1,($T582-evaluationDate)/365)</f>
        <v>1.5781673012192549E-3</v>
      </c>
      <c r="AA582" s="78">
        <f>_xll.qlAbcdMathFunctionValue(AA$1,($T582-evaluationDate)/365)</f>
        <v>0.14927647606235414</v>
      </c>
      <c r="AB582" s="78">
        <f>_xll.qlAbcdMathFunctionValue(AB$1,($T582-evaluationDate)/365)</f>
        <v>0.14927653229270496</v>
      </c>
      <c r="AD582" s="78" t="e">
        <f>_xll.qlAbcdMathFunctionValue(AD$1,($T582-evaluationDate)/365)</f>
        <v>#VALUE!</v>
      </c>
      <c r="AE582" s="78" t="e">
        <f>_xll.qlAbcdMathFunctionValue(AE$1,($T582-evaluationDate)/365)</f>
        <v>#VALUE!</v>
      </c>
    </row>
    <row r="583" spans="19:31">
      <c r="S583" s="64" t="s">
        <v>99</v>
      </c>
      <c r="T583" s="146">
        <f>_xll.qlCalendarAdvance(Calendar,T582,S583,,,trigger)</f>
        <v>43608</v>
      </c>
      <c r="U583" s="78">
        <f>_xll.qlAbcdMathFunctionValue(U$1,($T583-evaluationDate)/365)</f>
        <v>2.4407900223789815E-3</v>
      </c>
      <c r="V583" s="78">
        <f>_xll.qlAbcdMathFunctionValue(V$1,($T583-evaluationDate)/365)</f>
        <v>2.8878272838442588E-3</v>
      </c>
      <c r="W583" s="78">
        <f>_xll.qlAbcdMathFunctionValue(W$1,($T583-evaluationDate)/365)</f>
        <v>1.2431583925376693E-3</v>
      </c>
      <c r="X583" s="78">
        <f>_xll.qlAbcdMathFunctionValue(X$1,($T583-evaluationDate)/365)</f>
        <v>1.2438408864741818E-3</v>
      </c>
      <c r="Y583" s="78">
        <f>_xll.qlAbcdMathFunctionValue(Y$1,($T583-evaluationDate)/365)</f>
        <v>1.5765288888150823E-3</v>
      </c>
      <c r="Z583" s="78">
        <f>_xll.qlAbcdMathFunctionValue(Z$1,($T583-evaluationDate)/365)</f>
        <v>1.5781182155950341E-3</v>
      </c>
      <c r="AA583" s="78">
        <f>_xll.qlAbcdMathFunctionValue(AA$1,($T583-evaluationDate)/365)</f>
        <v>0.14927645141537865</v>
      </c>
      <c r="AB583" s="78">
        <f>_xll.qlAbcdMathFunctionValue(AB$1,($T583-evaluationDate)/365)</f>
        <v>0.14927650834380959</v>
      </c>
      <c r="AD583" s="78" t="e">
        <f>_xll.qlAbcdMathFunctionValue(AD$1,($T583-evaluationDate)/365)</f>
        <v>#VALUE!</v>
      </c>
      <c r="AE583" s="78" t="e">
        <f>_xll.qlAbcdMathFunctionValue(AE$1,($T583-evaluationDate)/365)</f>
        <v>#VALUE!</v>
      </c>
    </row>
    <row r="584" spans="19:31">
      <c r="S584" s="64" t="s">
        <v>99</v>
      </c>
      <c r="T584" s="146">
        <f>_xll.qlCalendarAdvance(Calendar,T583,S584,,,trigger)</f>
        <v>43615</v>
      </c>
      <c r="U584" s="78">
        <f>_xll.qlAbcdMathFunctionValue(U$1,($T584-evaluationDate)/365)</f>
        <v>2.4357397966747632E-3</v>
      </c>
      <c r="V584" s="78">
        <f>_xll.qlAbcdMathFunctionValue(V$1,($T584-evaluationDate)/365)</f>
        <v>2.8864961617464501E-3</v>
      </c>
      <c r="W584" s="78">
        <f>_xll.qlAbcdMathFunctionValue(W$1,($T584-evaluationDate)/365)</f>
        <v>1.2430506235607947E-3</v>
      </c>
      <c r="X584" s="78">
        <f>_xll.qlAbcdMathFunctionValue(X$1,($T584-evaluationDate)/365)</f>
        <v>1.2437406070348348E-3</v>
      </c>
      <c r="Y584" s="78">
        <f>_xll.qlAbcdMathFunctionValue(Y$1,($T584-evaluationDate)/365)</f>
        <v>1.5764637006893999E-3</v>
      </c>
      <c r="Z584" s="78">
        <f>_xll.qlAbcdMathFunctionValue(Z$1,($T584-evaluationDate)/365)</f>
        <v>1.5780685305062316E-3</v>
      </c>
      <c r="AA584" s="78">
        <f>_xll.qlAbcdMathFunctionValue(AA$1,($T584-evaluationDate)/365)</f>
        <v>0.14927642646745604</v>
      </c>
      <c r="AB584" s="78">
        <f>_xll.qlAbcdMathFunctionValue(AB$1,($T584-evaluationDate)/365)</f>
        <v>0.14927648409345851</v>
      </c>
      <c r="AD584" s="78" t="e">
        <f>_xll.qlAbcdMathFunctionValue(AD$1,($T584-evaluationDate)/365)</f>
        <v>#VALUE!</v>
      </c>
      <c r="AE584" s="78" t="e">
        <f>_xll.qlAbcdMathFunctionValue(AE$1,($T584-evaluationDate)/365)</f>
        <v>#VALUE!</v>
      </c>
    </row>
    <row r="585" spans="19:31">
      <c r="S585" s="64" t="s">
        <v>99</v>
      </c>
      <c r="T585" s="146">
        <f>_xll.qlCalendarAdvance(Calendar,T584,S585,,,trigger)</f>
        <v>43622</v>
      </c>
      <c r="U585" s="78">
        <f>_xll.qlAbcdMathFunctionValue(U$1,($T585-evaluationDate)/365)</f>
        <v>2.4306825084860727E-3</v>
      </c>
      <c r="V585" s="78">
        <f>_xll.qlAbcdMathFunctionValue(V$1,($T585-evaluationDate)/365)</f>
        <v>2.8851518134277391E-3</v>
      </c>
      <c r="W585" s="78">
        <f>_xll.qlAbcdMathFunctionValue(W$1,($T585-evaluationDate)/365)</f>
        <v>1.2429417132510995E-3</v>
      </c>
      <c r="X585" s="78">
        <f>_xll.qlAbcdMathFunctionValue(X$1,($T585-evaluationDate)/365)</f>
        <v>1.2436391673097094E-3</v>
      </c>
      <c r="Y585" s="78">
        <f>_xll.qlAbcdMathFunctionValue(Y$1,($T585-evaluationDate)/365)</f>
        <v>1.5763979374503732E-3</v>
      </c>
      <c r="Z585" s="78">
        <f>_xll.qlAbcdMathFunctionValue(Z$1,($T585-evaluationDate)/365)</f>
        <v>1.5780182468530656E-3</v>
      </c>
      <c r="AA585" s="78">
        <f>_xll.qlAbcdMathFunctionValue(AA$1,($T585-evaluationDate)/365)</f>
        <v>0.1492764012188055</v>
      </c>
      <c r="AB585" s="78">
        <f>_xll.qlAbcdMathFunctionValue(AB$1,($T585-evaluationDate)/365)</f>
        <v>0.14927645954187127</v>
      </c>
      <c r="AD585" s="78" t="e">
        <f>_xll.qlAbcdMathFunctionValue(AD$1,($T585-evaluationDate)/365)</f>
        <v>#VALUE!</v>
      </c>
      <c r="AE585" s="78" t="e">
        <f>_xll.qlAbcdMathFunctionValue(AE$1,($T585-evaluationDate)/365)</f>
        <v>#VALUE!</v>
      </c>
    </row>
    <row r="586" spans="19:31">
      <c r="S586" s="64" t="s">
        <v>99</v>
      </c>
      <c r="T586" s="146">
        <f>_xll.qlCalendarAdvance(Calendar,T585,S586,,,trigger)</f>
        <v>43629</v>
      </c>
      <c r="U586" s="78">
        <f>_xll.qlAbcdMathFunctionValue(U$1,($T586-evaluationDate)/365)</f>
        <v>2.4256187483579555E-3</v>
      </c>
      <c r="V586" s="78">
        <f>_xll.qlAbcdMathFunctionValue(V$1,($T586-evaluationDate)/365)</f>
        <v>2.8837943238484666E-3</v>
      </c>
      <c r="W586" s="78">
        <f>_xll.qlAbcdMathFunctionValue(W$1,($T586-evaluationDate)/365)</f>
        <v>1.2428316645022475E-3</v>
      </c>
      <c r="X586" s="78">
        <f>_xll.qlAbcdMathFunctionValue(X$1,($T586-evaluationDate)/365)</f>
        <v>1.2435365702271658E-3</v>
      </c>
      <c r="Y586" s="78">
        <f>_xll.qlAbcdMathFunctionValue(Y$1,($T586-evaluationDate)/365)</f>
        <v>1.5763315999712719E-3</v>
      </c>
      <c r="Z586" s="78">
        <f>_xll.qlAbcdMathFunctionValue(Z$1,($T586-evaluationDate)/365)</f>
        <v>1.5779673655347604E-3</v>
      </c>
      <c r="AA586" s="78">
        <f>_xll.qlAbcdMathFunctionValue(AA$1,($T586-evaluationDate)/365)</f>
        <v>0.14927637566964627</v>
      </c>
      <c r="AB586" s="78">
        <f>_xll.qlAbcdMathFunctionValue(AB$1,($T586-evaluationDate)/365)</f>
        <v>0.14927643468926732</v>
      </c>
      <c r="AD586" s="78" t="e">
        <f>_xll.qlAbcdMathFunctionValue(AD$1,($T586-evaluationDate)/365)</f>
        <v>#VALUE!</v>
      </c>
      <c r="AE586" s="78" t="e">
        <f>_xll.qlAbcdMathFunctionValue(AE$1,($T586-evaluationDate)/365)</f>
        <v>#VALUE!</v>
      </c>
    </row>
    <row r="587" spans="19:31">
      <c r="S587" s="64" t="s">
        <v>99</v>
      </c>
      <c r="T587" s="146">
        <f>_xll.qlCalendarAdvance(Calendar,T586,S587,,,trigger)</f>
        <v>43636</v>
      </c>
      <c r="U587" s="78">
        <f>_xll.qlAbcdMathFunctionValue(U$1,($T587-evaluationDate)/365)</f>
        <v>2.4205490962470235E-3</v>
      </c>
      <c r="V587" s="78">
        <f>_xll.qlAbcdMathFunctionValue(V$1,($T587-evaluationDate)/365)</f>
        <v>2.882423777595595E-3</v>
      </c>
      <c r="W587" s="78">
        <f>_xll.qlAbcdMathFunctionValue(W$1,($T587-evaluationDate)/365)</f>
        <v>1.2427204802026022E-3</v>
      </c>
      <c r="X587" s="78">
        <f>_xll.qlAbcdMathFunctionValue(X$1,($T587-evaluationDate)/365)</f>
        <v>1.2434328187102077E-3</v>
      </c>
      <c r="Y587" s="78">
        <f>_xll.qlAbcdMathFunctionValue(Y$1,($T587-evaluationDate)/365)</f>
        <v>1.5762646891243979E-3</v>
      </c>
      <c r="Z587" s="78">
        <f>_xll.qlAbcdMathFunctionValue(Z$1,($T587-evaluationDate)/365)</f>
        <v>1.5779158874495473E-3</v>
      </c>
      <c r="AA587" s="78">
        <f>_xll.qlAbcdMathFunctionValue(AA$1,($T587-evaluationDate)/365)</f>
        <v>0.14927634982019736</v>
      </c>
      <c r="AB587" s="78">
        <f>_xll.qlAbcdMathFunctionValue(AB$1,($T587-evaluationDate)/365)</f>
        <v>0.14927640953586602</v>
      </c>
      <c r="AD587" s="78" t="e">
        <f>_xll.qlAbcdMathFunctionValue(AD$1,($T587-evaluationDate)/365)</f>
        <v>#VALUE!</v>
      </c>
      <c r="AE587" s="78" t="e">
        <f>_xll.qlAbcdMathFunctionValue(AE$1,($T587-evaluationDate)/365)</f>
        <v>#VALUE!</v>
      </c>
    </row>
    <row r="588" spans="19:31">
      <c r="S588" s="64" t="s">
        <v>99</v>
      </c>
      <c r="T588" s="146">
        <f>_xll.qlCalendarAdvance(Calendar,T587,S588,,,trigger)</f>
        <v>43643</v>
      </c>
      <c r="U588" s="78">
        <f>_xll.qlAbcdMathFunctionValue(U$1,($T588-evaluationDate)/365)</f>
        <v>2.4154741216693898E-3</v>
      </c>
      <c r="V588" s="78">
        <f>_xll.qlAbcdMathFunctionValue(V$1,($T588-evaluationDate)/365)</f>
        <v>2.8810402588841412E-3</v>
      </c>
      <c r="W588" s="78">
        <f>_xll.qlAbcdMathFunctionValue(W$1,($T588-evaluationDate)/365)</f>
        <v>1.2426081632352351E-3</v>
      </c>
      <c r="X588" s="78">
        <f>_xll.qlAbcdMathFunctionValue(X$1,($T588-evaluationDate)/365)</f>
        <v>1.243327915676491E-3</v>
      </c>
      <c r="Y588" s="78">
        <f>_xll.qlAbcdMathFunctionValue(Y$1,($T588-evaluationDate)/365)</f>
        <v>1.5761972057810856E-3</v>
      </c>
      <c r="Z588" s="78">
        <f>_xll.qlAbcdMathFunctionValue(Z$1,($T588-evaluationDate)/365)</f>
        <v>1.5778638134946652E-3</v>
      </c>
      <c r="AA588" s="78">
        <f>_xll.qlAbcdMathFunctionValue(AA$1,($T588-evaluationDate)/365)</f>
        <v>0.14927632367067772</v>
      </c>
      <c r="AB588" s="78">
        <f>_xll.qlAbcdMathFunctionValue(AB$1,($T588-evaluationDate)/365)</f>
        <v>0.14927638408188654</v>
      </c>
      <c r="AD588" s="78" t="e">
        <f>_xll.qlAbcdMathFunctionValue(AD$1,($T588-evaluationDate)/365)</f>
        <v>#VALUE!</v>
      </c>
      <c r="AE588" s="78" t="e">
        <f>_xll.qlAbcdMathFunctionValue(AE$1,($T588-evaluationDate)/365)</f>
        <v>#VALUE!</v>
      </c>
    </row>
    <row r="589" spans="19:31">
      <c r="S589" s="64" t="s">
        <v>99</v>
      </c>
      <c r="T589" s="146">
        <f>_xll.qlCalendarAdvance(Calendar,T588,S589,,,trigger)</f>
        <v>43650</v>
      </c>
      <c r="U589" s="78">
        <f>_xll.qlAbcdMathFunctionValue(U$1,($T589-evaluationDate)/365)</f>
        <v>2.410394383846751E-3</v>
      </c>
      <c r="V589" s="78">
        <f>_xll.qlAbcdMathFunctionValue(V$1,($T589-evaluationDate)/365)</f>
        <v>2.8796438515586017E-3</v>
      </c>
      <c r="W589" s="78">
        <f>_xll.qlAbcdMathFunctionValue(W$1,($T589-evaluationDate)/365)</f>
        <v>1.2424947164779343E-3</v>
      </c>
      <c r="X589" s="78">
        <f>_xll.qlAbcdMathFunctionValue(X$1,($T589-evaluationDate)/365)</f>
        <v>1.2432218640383334E-3</v>
      </c>
      <c r="Y589" s="78">
        <f>_xll.qlAbcdMathFunctionValue(Y$1,($T589-evaluationDate)/365)</f>
        <v>1.576129150811705E-3</v>
      </c>
      <c r="Z589" s="78">
        <f>_xll.qlAbcdMathFunctionValue(Z$1,($T589-evaluationDate)/365)</f>
        <v>1.5778111445663621E-3</v>
      </c>
      <c r="AA589" s="78">
        <f>_xll.qlAbcdMathFunctionValue(AA$1,($T589-evaluationDate)/365)</f>
        <v>0.14927629722130614</v>
      </c>
      <c r="AB589" s="78">
        <f>_xll.qlAbcdMathFunctionValue(AB$1,($T589-evaluationDate)/365)</f>
        <v>0.14927635832754796</v>
      </c>
      <c r="AD589" s="78" t="e">
        <f>_xll.qlAbcdMathFunctionValue(AD$1,($T589-evaluationDate)/365)</f>
        <v>#VALUE!</v>
      </c>
      <c r="AE589" s="78" t="e">
        <f>_xll.qlAbcdMathFunctionValue(AE$1,($T589-evaluationDate)/365)</f>
        <v>#VALUE!</v>
      </c>
    </row>
    <row r="590" spans="19:31">
      <c r="S590" s="64" t="s">
        <v>99</v>
      </c>
      <c r="T590" s="146">
        <f>_xll.qlCalendarAdvance(Calendar,T589,S590,,,trigger)</f>
        <v>43657</v>
      </c>
      <c r="U590" s="78">
        <f>_xll.qlAbcdMathFunctionValue(U$1,($T590-evaluationDate)/365)</f>
        <v>2.4053104318506316E-3</v>
      </c>
      <c r="V590" s="78">
        <f>_xll.qlAbcdMathFunctionValue(V$1,($T590-evaluationDate)/365)</f>
        <v>2.8782346390943663E-3</v>
      </c>
      <c r="W590" s="78">
        <f>_xll.qlAbcdMathFunctionValue(W$1,($T590-evaluationDate)/365)</f>
        <v>1.2423801428032132E-3</v>
      </c>
      <c r="X590" s="78">
        <f>_xll.qlAbcdMathFunctionValue(X$1,($T590-evaluationDate)/365)</f>
        <v>1.2431146667027206E-3</v>
      </c>
      <c r="Y590" s="78">
        <f>_xll.qlAbcdMathFunctionValue(Y$1,($T590-evaluationDate)/365)</f>
        <v>1.5760605250856603E-3</v>
      </c>
      <c r="Z590" s="78">
        <f>_xll.qlAbcdMathFunctionValue(Z$1,($T590-evaluationDate)/365)</f>
        <v>1.577757881559896E-3</v>
      </c>
      <c r="AA590" s="78">
        <f>_xll.qlAbcdMathFunctionValue(AA$1,($T590-evaluationDate)/365)</f>
        <v>0.14927627047230135</v>
      </c>
      <c r="AB590" s="78">
        <f>_xll.qlAbcdMathFunctionValue(AB$1,($T590-evaluationDate)/365)</f>
        <v>0.14927633227306925</v>
      </c>
      <c r="AD590" s="78" t="e">
        <f>_xll.qlAbcdMathFunctionValue(AD$1,($T590-evaluationDate)/365)</f>
        <v>#VALUE!</v>
      </c>
      <c r="AE590" s="78" t="e">
        <f>_xll.qlAbcdMathFunctionValue(AE$1,($T590-evaluationDate)/365)</f>
        <v>#VALUE!</v>
      </c>
    </row>
    <row r="591" spans="19:31">
      <c r="S591" s="64" t="s">
        <v>99</v>
      </c>
      <c r="T591" s="146">
        <f>_xll.qlCalendarAdvance(Calendar,T590,S591,,,trigger)</f>
        <v>43664</v>
      </c>
      <c r="U591" s="78">
        <f>_xll.qlAbcdMathFunctionValue(U$1,($T591-evaluationDate)/365)</f>
        <v>2.4002228047448173E-3</v>
      </c>
      <c r="V591" s="78">
        <f>_xll.qlAbcdMathFunctionValue(V$1,($T591-evaluationDate)/365)</f>
        <v>2.8768127045991354E-3</v>
      </c>
      <c r="W591" s="78">
        <f>_xll.qlAbcdMathFunctionValue(W$1,($T591-evaluationDate)/365)</f>
        <v>1.2422644450783189E-3</v>
      </c>
      <c r="X591" s="78">
        <f>_xll.qlAbcdMathFunctionValue(X$1,($T591-evaluationDate)/365)</f>
        <v>1.243006326571318E-3</v>
      </c>
      <c r="Y591" s="78">
        <f>_xll.qlAbcdMathFunctionValue(Y$1,($T591-evaluationDate)/365)</f>
        <v>1.5759913294713919E-3</v>
      </c>
      <c r="Z591" s="78">
        <f>_xll.qlAbcdMathFunctionValue(Z$1,($T591-evaluationDate)/365)</f>
        <v>1.5777040253695353E-3</v>
      </c>
      <c r="AA591" s="78">
        <f>_xll.qlAbcdMathFunctionValue(AA$1,($T591-evaluationDate)/365)</f>
        <v>0.1492762434238819</v>
      </c>
      <c r="AB591" s="78">
        <f>_xll.qlAbcdMathFunctionValue(AB$1,($T591-evaluationDate)/365)</f>
        <v>0.14927630591866931</v>
      </c>
      <c r="AD591" s="78" t="e">
        <f>_xll.qlAbcdMathFunctionValue(AD$1,($T591-evaluationDate)/365)</f>
        <v>#VALUE!</v>
      </c>
      <c r="AE591" s="78" t="e">
        <f>_xll.qlAbcdMathFunctionValue(AE$1,($T591-evaluationDate)/365)</f>
        <v>#VALUE!</v>
      </c>
    </row>
    <row r="592" spans="19:31">
      <c r="S592" s="64" t="s">
        <v>99</v>
      </c>
      <c r="T592" s="146">
        <f>_xll.qlCalendarAdvance(Calendar,T591,S592,,,trigger)</f>
        <v>43671</v>
      </c>
      <c r="U592" s="78">
        <f>_xll.qlAbcdMathFunctionValue(U$1,($T592-evaluationDate)/365)</f>
        <v>2.3951320317260006E-3</v>
      </c>
      <c r="V592" s="78">
        <f>_xll.qlAbcdMathFunctionValue(V$1,($T592-evaluationDate)/365)</f>
        <v>2.8753781308143225E-3</v>
      </c>
      <c r="W592" s="78">
        <f>_xll.qlAbcdMathFunctionValue(W$1,($T592-evaluationDate)/365)</f>
        <v>1.2421476261652408E-3</v>
      </c>
      <c r="X592" s="78">
        <f>_xll.qlAbcdMathFunctionValue(X$1,($T592-evaluationDate)/365)</f>
        <v>1.2428968465404762E-3</v>
      </c>
      <c r="Y592" s="78">
        <f>_xll.qlAbcdMathFunctionValue(Y$1,($T592-evaluationDate)/365)</f>
        <v>1.5759215648363774E-3</v>
      </c>
      <c r="Z592" s="78">
        <f>_xll.qlAbcdMathFunctionValue(Z$1,($T592-evaluationDate)/365)</f>
        <v>1.5776495768885608E-3</v>
      </c>
      <c r="AA592" s="78">
        <f>_xll.qlAbcdMathFunctionValue(AA$1,($T592-evaluationDate)/365)</f>
        <v>0.14927621607626626</v>
      </c>
      <c r="AB592" s="78">
        <f>_xll.qlAbcdMathFunctionValue(AB$1,($T592-evaluationDate)/365)</f>
        <v>0.1492762792645668</v>
      </c>
      <c r="AD592" s="78" t="e">
        <f>_xll.qlAbcdMathFunctionValue(AD$1,($T592-evaluationDate)/365)</f>
        <v>#VALUE!</v>
      </c>
      <c r="AE592" s="78" t="e">
        <f>_xll.qlAbcdMathFunctionValue(AE$1,($T592-evaluationDate)/365)</f>
        <v>#VALUE!</v>
      </c>
    </row>
    <row r="593" spans="19:31">
      <c r="S593" s="64" t="s">
        <v>99</v>
      </c>
      <c r="T593" s="146">
        <f>_xll.qlCalendarAdvance(Calendar,T592,S593,,,trigger)</f>
        <v>43678</v>
      </c>
      <c r="U593" s="78">
        <f>_xll.qlAbcdMathFunctionValue(U$1,($T593-evaluationDate)/365)</f>
        <v>2.3900386322626517E-3</v>
      </c>
      <c r="V593" s="78">
        <f>_xll.qlAbcdMathFunctionValue(V$1,($T593-evaluationDate)/365)</f>
        <v>2.8739310001164664E-3</v>
      </c>
      <c r="W593" s="78">
        <f>_xll.qlAbcdMathFunctionValue(W$1,($T593-evaluationDate)/365)</f>
        <v>1.242029688920719E-3</v>
      </c>
      <c r="X593" s="78">
        <f>_xll.qlAbcdMathFunctionValue(X$1,($T593-evaluationDate)/365)</f>
        <v>1.2427862295012421E-3</v>
      </c>
      <c r="Y593" s="78">
        <f>_xll.qlAbcdMathFunctionValue(Y$1,($T593-evaluationDate)/365)</f>
        <v>1.5758512320471327E-3</v>
      </c>
      <c r="Z593" s="78">
        <f>_xll.qlAbcdMathFunctionValue(Z$1,($T593-evaluationDate)/365)</f>
        <v>1.5775945370092657E-3</v>
      </c>
      <c r="AA593" s="78">
        <f>_xll.qlAbcdMathFunctionValue(AA$1,($T593-evaluationDate)/365)</f>
        <v>0.14927618842967277</v>
      </c>
      <c r="AB593" s="78">
        <f>_xll.qlAbcdMathFunctionValue(AB$1,($T593-evaluationDate)/365)</f>
        <v>0.14927625231098038</v>
      </c>
      <c r="AD593" s="78" t="e">
        <f>_xll.qlAbcdMathFunctionValue(AD$1,($T593-evaluationDate)/365)</f>
        <v>#VALUE!</v>
      </c>
      <c r="AE593" s="78" t="e">
        <f>_xll.qlAbcdMathFunctionValue(AE$1,($T593-evaluationDate)/365)</f>
        <v>#VALUE!</v>
      </c>
    </row>
    <row r="594" spans="19:31">
      <c r="S594" s="64" t="s">
        <v>99</v>
      </c>
      <c r="T594" s="146">
        <f>_xll.qlCalendarAdvance(Calendar,T593,S594,,,trigger)</f>
        <v>43685</v>
      </c>
      <c r="U594" s="78">
        <f>_xll.qlAbcdMathFunctionValue(U$1,($T594-evaluationDate)/365)</f>
        <v>2.3849431162321468E-3</v>
      </c>
      <c r="V594" s="78">
        <f>_xll.qlAbcdMathFunctionValue(V$1,($T594-evaluationDate)/365)</f>
        <v>2.8724713945186206E-3</v>
      </c>
      <c r="W594" s="78">
        <f>_xll.qlAbcdMathFunctionValue(W$1,($T594-evaluationDate)/365)</f>
        <v>1.2419106361962525E-3</v>
      </c>
      <c r="X594" s="78">
        <f>_xll.qlAbcdMathFunctionValue(X$1,($T594-evaluationDate)/365)</f>
        <v>1.242674478339366E-3</v>
      </c>
      <c r="Y594" s="78">
        <f>_xll.qlAbcdMathFunctionValue(Y$1,($T594-evaluationDate)/365)</f>
        <v>1.575780331969212E-3</v>
      </c>
      <c r="Z594" s="78">
        <f>_xll.qlAbcdMathFunctionValue(Z$1,($T594-evaluationDate)/365)</f>
        <v>1.5775389066229569E-3</v>
      </c>
      <c r="AA594" s="78">
        <f>_xll.qlAbcdMathFunctionValue(AA$1,($T594-evaluationDate)/365)</f>
        <v>0.14927616048431963</v>
      </c>
      <c r="AB594" s="78">
        <f>_xll.qlAbcdMathFunctionValue(AB$1,($T594-evaluationDate)/365)</f>
        <v>0.14927622505812851</v>
      </c>
      <c r="AD594" s="78" t="e">
        <f>_xll.qlAbcdMathFunctionValue(AD$1,($T594-evaluationDate)/365)</f>
        <v>#VALUE!</v>
      </c>
      <c r="AE594" s="78" t="e">
        <f>_xll.qlAbcdMathFunctionValue(AE$1,($T594-evaluationDate)/365)</f>
        <v>#VALUE!</v>
      </c>
    </row>
    <row r="595" spans="19:31">
      <c r="S595" s="64" t="s">
        <v>99</v>
      </c>
      <c r="T595" s="146">
        <f>_xll.qlCalendarAdvance(Calendar,T594,S595,,,trigger)</f>
        <v>43692</v>
      </c>
      <c r="U595" s="78">
        <f>_xll.qlAbcdMathFunctionValue(U$1,($T595-evaluationDate)/365)</f>
        <v>2.379845984056164E-3</v>
      </c>
      <c r="V595" s="78">
        <f>_xll.qlAbcdMathFunctionValue(V$1,($T595-evaluationDate)/365)</f>
        <v>2.8709993956717531E-3</v>
      </c>
      <c r="W595" s="78">
        <f>_xll.qlAbcdMathFunctionValue(W$1,($T595-evaluationDate)/365)</f>
        <v>1.2417904708381087E-3</v>
      </c>
      <c r="X595" s="78">
        <f>_xll.qlAbcdMathFunctionValue(X$1,($T595-evaluationDate)/365)</f>
        <v>1.2425615959353105E-3</v>
      </c>
      <c r="Y595" s="78">
        <f>_xll.qlAbcdMathFunctionValue(Y$1,($T595-evaluationDate)/365)</f>
        <v>1.5757088654672099E-3</v>
      </c>
      <c r="Z595" s="78">
        <f>_xll.qlAbcdMathFunctionValue(Z$1,($T595-evaluationDate)/365)</f>
        <v>1.5774826866199556E-3</v>
      </c>
      <c r="AA595" s="78">
        <f>_xll.qlAbcdMathFunctionValue(AA$1,($T595-evaluationDate)/365)</f>
        <v>0.14927613224042494</v>
      </c>
      <c r="AB595" s="78">
        <f>_xll.qlAbcdMathFunctionValue(AB$1,($T595-evaluationDate)/365)</f>
        <v>0.14927619750622961</v>
      </c>
      <c r="AD595" s="78" t="e">
        <f>_xll.qlAbcdMathFunctionValue(AD$1,($T595-evaluationDate)/365)</f>
        <v>#VALUE!</v>
      </c>
      <c r="AE595" s="78" t="e">
        <f>_xll.qlAbcdMathFunctionValue(AE$1,($T595-evaluationDate)/365)</f>
        <v>#VALUE!</v>
      </c>
    </row>
    <row r="596" spans="19:31">
      <c r="S596" s="64" t="s">
        <v>99</v>
      </c>
      <c r="T596" s="146">
        <f>_xll.qlCalendarAdvance(Calendar,T595,S596,,,trigger)</f>
        <v>43699</v>
      </c>
      <c r="U596" s="78">
        <f>_xll.qlAbcdMathFunctionValue(U$1,($T596-evaluationDate)/365)</f>
        <v>2.3747477268343717E-3</v>
      </c>
      <c r="V596" s="78">
        <f>_xll.qlAbcdMathFunctionValue(V$1,($T596-evaluationDate)/365)</f>
        <v>2.8695150848661293E-3</v>
      </c>
      <c r="W596" s="78">
        <f>_xll.qlAbcdMathFunctionValue(W$1,($T596-evaluationDate)/365)</f>
        <v>1.2416691956873304E-3</v>
      </c>
      <c r="X596" s="78">
        <f>_xll.qlAbcdMathFunctionValue(X$1,($T596-evaluationDate)/365)</f>
        <v>1.2424475851642593E-3</v>
      </c>
      <c r="Y596" s="78">
        <f>_xll.qlAbcdMathFunctionValue(Y$1,($T596-evaluationDate)/365)</f>
        <v>1.5756368334047619E-3</v>
      </c>
      <c r="Z596" s="78">
        <f>_xll.qlAbcdMathFunctionValue(Z$1,($T596-evaluationDate)/365)</f>
        <v>1.5774258778895997E-3</v>
      </c>
      <c r="AA596" s="78">
        <f>_xll.qlAbcdMathFunctionValue(AA$1,($T596-evaluationDate)/365)</f>
        <v>0.14927610369820671</v>
      </c>
      <c r="AB596" s="78">
        <f>_xll.qlAbcdMathFunctionValue(AB$1,($T596-evaluationDate)/365)</f>
        <v>0.14927616965550189</v>
      </c>
      <c r="AD596" s="78" t="e">
        <f>_xll.qlAbcdMathFunctionValue(AD$1,($T596-evaluationDate)/365)</f>
        <v>#VALUE!</v>
      </c>
      <c r="AE596" s="78" t="e">
        <f>_xll.qlAbcdMathFunctionValue(AE$1,($T596-evaluationDate)/365)</f>
        <v>#VALUE!</v>
      </c>
    </row>
    <row r="597" spans="19:31">
      <c r="S597" s="64" t="s">
        <v>99</v>
      </c>
      <c r="T597" s="146">
        <f>_xll.qlCalendarAdvance(Calendar,T596,S597,,,trigger)</f>
        <v>43706</v>
      </c>
      <c r="U597" s="78">
        <f>_xll.qlAbcdMathFunctionValue(U$1,($T597-evaluationDate)/365)</f>
        <v>2.3696488264764357E-3</v>
      </c>
      <c r="V597" s="78">
        <f>_xll.qlAbcdMathFunctionValue(V$1,($T597-evaluationDate)/365)</f>
        <v>2.8680185430326986E-3</v>
      </c>
      <c r="W597" s="78">
        <f>_xll.qlAbcdMathFunctionValue(W$1,($T597-evaluationDate)/365)</f>
        <v>1.2415468135797451E-3</v>
      </c>
      <c r="X597" s="78">
        <f>_xll.qlAbcdMathFunctionValue(X$1,($T597-evaluationDate)/365)</f>
        <v>1.2423324488961252E-3</v>
      </c>
      <c r="Y597" s="78">
        <f>_xll.qlAbcdMathFunctionValue(Y$1,($T597-evaluationDate)/365)</f>
        <v>1.5755642366445451E-3</v>
      </c>
      <c r="Z597" s="78">
        <f>_xll.qlAbcdMathFunctionValue(Z$1,($T597-evaluationDate)/365)</f>
        <v>1.577368481320243E-3</v>
      </c>
      <c r="AA597" s="78">
        <f>_xll.qlAbcdMathFunctionValue(AA$1,($T597-evaluationDate)/365)</f>
        <v>0.1492760748578828</v>
      </c>
      <c r="AB597" s="78">
        <f>_xll.qlAbcdMathFunctionValue(AB$1,($T597-evaluationDate)/365)</f>
        <v>0.14927614150616353</v>
      </c>
      <c r="AD597" s="78" t="e">
        <f>_xll.qlAbcdMathFunctionValue(AD$1,($T597-evaluationDate)/365)</f>
        <v>#VALUE!</v>
      </c>
      <c r="AE597" s="78" t="e">
        <f>_xll.qlAbcdMathFunctionValue(AE$1,($T597-evaluationDate)/365)</f>
        <v>#VALUE!</v>
      </c>
    </row>
    <row r="598" spans="19:31">
      <c r="S598" s="64" t="s">
        <v>99</v>
      </c>
      <c r="T598" s="146">
        <f>_xll.qlCalendarAdvance(Calendar,T597,S598,,,trigger)</f>
        <v>43713</v>
      </c>
      <c r="U598" s="78">
        <f>_xll.qlAbcdMathFunctionValue(U$1,($T598-evaluationDate)/365)</f>
        <v>2.3645497558323499E-3</v>
      </c>
      <c r="V598" s="78">
        <f>_xll.qlAbcdMathFunctionValue(V$1,($T598-evaluationDate)/365)</f>
        <v>2.8665098507444729E-3</v>
      </c>
      <c r="W598" s="78">
        <f>_xll.qlAbcdMathFunctionValue(W$1,($T598-evaluationDate)/365)</f>
        <v>1.2414233273459734E-3</v>
      </c>
      <c r="X598" s="78">
        <f>_xll.qlAbcdMathFunctionValue(X$1,($T598-evaluationDate)/365)</f>
        <v>1.2422161899955594E-3</v>
      </c>
      <c r="Y598" s="78">
        <f>_xll.qlAbcdMathFunctionValue(Y$1,($T598-evaluationDate)/365)</f>
        <v>1.5754910760482784E-3</v>
      </c>
      <c r="Z598" s="78">
        <f>_xll.qlAbcdMathFunctionValue(Z$1,($T598-evaluationDate)/365)</f>
        <v>1.5773104977992568E-3</v>
      </c>
      <c r="AA598" s="78">
        <f>_xll.qlAbcdMathFunctionValue(AA$1,($T598-evaluationDate)/365)</f>
        <v>0.14927604571967096</v>
      </c>
      <c r="AB598" s="78">
        <f>_xll.qlAbcdMathFunctionValue(AB$1,($T598-evaluationDate)/365)</f>
        <v>0.14927611305843255</v>
      </c>
      <c r="AD598" s="78" t="e">
        <f>_xll.qlAbcdMathFunctionValue(AD$1,($T598-evaluationDate)/365)</f>
        <v>#VALUE!</v>
      </c>
      <c r="AE598" s="78" t="e">
        <f>_xll.qlAbcdMathFunctionValue(AE$1,($T598-evaluationDate)/365)</f>
        <v>#VALUE!</v>
      </c>
    </row>
    <row r="599" spans="19:31">
      <c r="S599" s="64" t="s">
        <v>99</v>
      </c>
      <c r="T599" s="146">
        <f>_xll.qlCalendarAdvance(Calendar,T598,S599,,,trigger)</f>
        <v>43720</v>
      </c>
      <c r="U599" s="78">
        <f>_xll.qlAbcdMathFunctionValue(U$1,($T599-evaluationDate)/365)</f>
        <v>2.3594509788211282E-3</v>
      </c>
      <c r="V599" s="78">
        <f>_xll.qlAbcdMathFunctionValue(V$1,($T599-evaluationDate)/365)</f>
        <v>2.8649890882178966E-3</v>
      </c>
      <c r="W599" s="78">
        <f>_xll.qlAbcdMathFunctionValue(W$1,($T599-evaluationDate)/365)</f>
        <v>1.241298739811437E-3</v>
      </c>
      <c r="X599" s="78">
        <f>_xll.qlAbcdMathFunctionValue(X$1,($T599-evaluationDate)/365)</f>
        <v>1.2420988113219589E-3</v>
      </c>
      <c r="Y599" s="78">
        <f>_xll.qlAbcdMathFunctionValue(Y$1,($T599-evaluationDate)/365)</f>
        <v>1.5754173524767257E-3</v>
      </c>
      <c r="Z599" s="78">
        <f>_xll.qlAbcdMathFunctionValue(Z$1,($T599-evaluationDate)/365)</f>
        <v>1.577251928213031E-3</v>
      </c>
      <c r="AA599" s="78">
        <f>_xll.qlAbcdMathFunctionValue(AA$1,($T599-evaluationDate)/365)</f>
        <v>0.14927601628378881</v>
      </c>
      <c r="AB599" s="78">
        <f>_xll.qlAbcdMathFunctionValue(AB$1,($T599-evaluationDate)/365)</f>
        <v>0.14927608431252681</v>
      </c>
      <c r="AD599" s="78" t="e">
        <f>_xll.qlAbcdMathFunctionValue(AD$1,($T599-evaluationDate)/365)</f>
        <v>#VALUE!</v>
      </c>
      <c r="AE599" s="78" t="e">
        <f>_xll.qlAbcdMathFunctionValue(AE$1,($T599-evaluationDate)/365)</f>
        <v>#VALUE!</v>
      </c>
    </row>
    <row r="600" spans="19:31">
      <c r="S600" s="64" t="s">
        <v>99</v>
      </c>
      <c r="T600" s="146">
        <f>_xll.qlCalendarAdvance(Calendar,T599,S600,,,trigger)</f>
        <v>43727</v>
      </c>
      <c r="U600" s="78">
        <f>_xll.qlAbcdMathFunctionValue(U$1,($T600-evaluationDate)/365)</f>
        <v>2.3543529505578621E-3</v>
      </c>
      <c r="V600" s="78">
        <f>_xll.qlAbcdMathFunctionValue(V$1,($T600-evaluationDate)/365)</f>
        <v>2.8634563353142238E-3</v>
      </c>
      <c r="W600" s="78">
        <f>_xll.qlAbcdMathFunctionValue(W$1,($T600-evaluationDate)/365)</f>
        <v>1.2411730537963681E-3</v>
      </c>
      <c r="X600" s="78">
        <f>_xll.qlAbcdMathFunctionValue(X$1,($T600-evaluationDate)/365)</f>
        <v>1.2419803157294762E-3</v>
      </c>
      <c r="Y600" s="78">
        <f>_xll.qlAbcdMathFunctionValue(Y$1,($T600-evaluationDate)/365)</f>
        <v>1.5753430667896952E-3</v>
      </c>
      <c r="Z600" s="78">
        <f>_xll.qlAbcdMathFunctionValue(Z$1,($T600-evaluationDate)/365)</f>
        <v>1.5771927734469754E-3</v>
      </c>
      <c r="AA600" s="78">
        <f>_xll.qlAbcdMathFunctionValue(AA$1,($T600-evaluationDate)/365)</f>
        <v>0.14927598655045388</v>
      </c>
      <c r="AB600" s="78">
        <f>_xll.qlAbcdMathFunctionValue(AB$1,($T600-evaluationDate)/365)</f>
        <v>0.14927605526866417</v>
      </c>
      <c r="AD600" s="78" t="e">
        <f>_xll.qlAbcdMathFunctionValue(AD$1,($T600-evaluationDate)/365)</f>
        <v>#VALUE!</v>
      </c>
      <c r="AE600" s="78" t="e">
        <f>_xll.qlAbcdMathFunctionValue(AE$1,($T600-evaluationDate)/365)</f>
        <v>#VALUE!</v>
      </c>
    </row>
    <row r="601" spans="19:31">
      <c r="S601" s="64" t="s">
        <v>99</v>
      </c>
      <c r="T601" s="146">
        <f>_xll.qlCalendarAdvance(Calendar,T600,S601,,,trigger)</f>
        <v>43734</v>
      </c>
      <c r="U601" s="78">
        <f>_xll.qlAbcdMathFunctionValue(U$1,($T601-evaluationDate)/365)</f>
        <v>2.3492561174791749E-3</v>
      </c>
      <c r="V601" s="78">
        <f>_xll.qlAbcdMathFunctionValue(V$1,($T601-evaluationDate)/365)</f>
        <v>2.8619116715408689E-3</v>
      </c>
      <c r="W601" s="78">
        <f>_xll.qlAbcdMathFunctionValue(W$1,($T601-evaluationDate)/365)</f>
        <v>1.241046272115816E-3</v>
      </c>
      <c r="X601" s="78">
        <f>_xll.qlAbcdMathFunctionValue(X$1,($T601-evaluationDate)/365)</f>
        <v>1.2418607060670269E-3</v>
      </c>
      <c r="Y601" s="78">
        <f>_xll.qlAbcdMathFunctionValue(Y$1,($T601-evaluationDate)/365)</f>
        <v>1.5752682198460399E-3</v>
      </c>
      <c r="Z601" s="78">
        <f>_xll.qlAbcdMathFunctionValue(Z$1,($T601-evaluationDate)/365)</f>
        <v>1.5771330343855197E-3</v>
      </c>
      <c r="AA601" s="78">
        <f>_xll.qlAbcdMathFunctionValue(AA$1,($T601-evaluationDate)/365)</f>
        <v>0.14927595651988354</v>
      </c>
      <c r="AB601" s="78">
        <f>_xll.qlAbcdMathFunctionValue(AB$1,($T601-evaluationDate)/365)</f>
        <v>0.14927602592706221</v>
      </c>
      <c r="AD601" s="78" t="e">
        <f>_xll.qlAbcdMathFunctionValue(AD$1,($T601-evaluationDate)/365)</f>
        <v>#VALUE!</v>
      </c>
      <c r="AE601" s="78" t="e">
        <f>_xll.qlAbcdMathFunctionValue(AE$1,($T601-evaluationDate)/365)</f>
        <v>#VALUE!</v>
      </c>
    </row>
    <row r="602" spans="19:31">
      <c r="S602" s="64" t="s">
        <v>99</v>
      </c>
      <c r="T602" s="146">
        <f>_xll.qlCalendarAdvance(Calendar,T601,S602,,,trigger)</f>
        <v>43741</v>
      </c>
      <c r="U602" s="78">
        <f>_xll.qlAbcdMathFunctionValue(U$1,($T602-evaluationDate)/365)</f>
        <v>2.344160917467082E-3</v>
      </c>
      <c r="V602" s="78">
        <f>_xll.qlAbcdMathFunctionValue(V$1,($T602-evaluationDate)/365)</f>
        <v>2.8603551760527776E-3</v>
      </c>
      <c r="W602" s="78">
        <f>_xll.qlAbcdMathFunctionValue(W$1,($T602-evaluationDate)/365)</f>
        <v>1.2409183975796577E-3</v>
      </c>
      <c r="X602" s="78">
        <f>_xll.qlAbcdMathFunctionValue(X$1,($T602-evaluationDate)/365)</f>
        <v>1.241739985178298E-3</v>
      </c>
      <c r="Y602" s="78">
        <f>_xll.qlAbcdMathFunctionValue(Y$1,($T602-evaluationDate)/365)</f>
        <v>1.5751928125036598E-3</v>
      </c>
      <c r="Z602" s="78">
        <f>_xll.qlAbcdMathFunctionValue(Z$1,($T602-evaluationDate)/365)</f>
        <v>1.5770727119121153E-3</v>
      </c>
      <c r="AA602" s="78">
        <f>_xll.qlAbcdMathFunctionValue(AA$1,($T602-evaluationDate)/365)</f>
        <v>0.14927592619229507</v>
      </c>
      <c r="AB602" s="78">
        <f>_xll.qlAbcdMathFunctionValue(AB$1,($T602-evaluationDate)/365)</f>
        <v>0.14927599628793856</v>
      </c>
      <c r="AD602" s="78" t="e">
        <f>_xll.qlAbcdMathFunctionValue(AD$1,($T602-evaluationDate)/365)</f>
        <v>#VALUE!</v>
      </c>
      <c r="AE602" s="78" t="e">
        <f>_xll.qlAbcdMathFunctionValue(AE$1,($T602-evaluationDate)/365)</f>
        <v>#VALUE!</v>
      </c>
    </row>
    <row r="603" spans="19:31">
      <c r="S603" s="64" t="s">
        <v>99</v>
      </c>
      <c r="T603" s="146">
        <f>_xll.qlCalendarAdvance(Calendar,T602,S603,,,trigger)</f>
        <v>43748</v>
      </c>
      <c r="U603" s="78">
        <f>_xll.qlAbcdMathFunctionValue(U$1,($T603-evaluationDate)/365)</f>
        <v>2.3390677799712822E-3</v>
      </c>
      <c r="V603" s="78">
        <f>_xll.qlAbcdMathFunctionValue(V$1,($T603-evaluationDate)/365)</f>
        <v>2.8587869276537718E-3</v>
      </c>
      <c r="W603" s="78">
        <f>_xll.qlAbcdMathFunctionValue(W$1,($T603-evaluationDate)/365)</f>
        <v>1.2407894329926042E-3</v>
      </c>
      <c r="X603" s="78">
        <f>_xll.qlAbcdMathFunctionValue(X$1,($T603-evaluationDate)/365)</f>
        <v>1.241618155901758E-3</v>
      </c>
      <c r="Y603" s="78">
        <f>_xll.qlAbcdMathFunctionValue(Y$1,($T603-evaluationDate)/365)</f>
        <v>1.5751168456195023E-3</v>
      </c>
      <c r="Z603" s="78">
        <f>_xll.qlAbcdMathFunctionValue(Z$1,($T603-evaluationDate)/365)</f>
        <v>1.577011806909236E-3</v>
      </c>
      <c r="AA603" s="78">
        <f>_xll.qlAbcdMathFunctionValue(AA$1,($T603-evaluationDate)/365)</f>
        <v>0.14927589556790566</v>
      </c>
      <c r="AB603" s="78">
        <f>_xll.qlAbcdMathFunctionValue(AB$1,($T603-evaluationDate)/365)</f>
        <v>0.14927596635151058</v>
      </c>
      <c r="AD603" s="78" t="e">
        <f>_xll.qlAbcdMathFunctionValue(AD$1,($T603-evaluationDate)/365)</f>
        <v>#VALUE!</v>
      </c>
      <c r="AE603" s="78" t="e">
        <f>_xll.qlAbcdMathFunctionValue(AE$1,($T603-evaluationDate)/365)</f>
        <v>#VALUE!</v>
      </c>
    </row>
    <row r="604" spans="19:31">
      <c r="S604" s="64" t="s">
        <v>99</v>
      </c>
      <c r="T604" s="146">
        <f>_xll.qlCalendarAdvance(Calendar,T603,S604,,,trigger)</f>
        <v>43755</v>
      </c>
      <c r="U604" s="78">
        <f>_xll.qlAbcdMathFunctionValue(U$1,($T604-evaluationDate)/365)</f>
        <v>2.3339771261299009E-3</v>
      </c>
      <c r="V604" s="78">
        <f>_xll.qlAbcdMathFunctionValue(V$1,($T604-evaluationDate)/365)</f>
        <v>2.8572070047979065E-3</v>
      </c>
      <c r="W604" s="78">
        <f>_xll.qlAbcdMathFunctionValue(W$1,($T604-evaluationDate)/365)</f>
        <v>1.24065938115421E-3</v>
      </c>
      <c r="X604" s="78">
        <f>_xll.qlAbcdMathFunctionValue(X$1,($T604-evaluationDate)/365)</f>
        <v>1.2414952210706624E-3</v>
      </c>
      <c r="Y604" s="78">
        <f>_xll.qlAbcdMathFunctionValue(Y$1,($T604-evaluationDate)/365)</f>
        <v>1.5750403200495628E-3</v>
      </c>
      <c r="Z604" s="78">
        <f>_xll.qlAbcdMathFunctionValue(Z$1,($T604-evaluationDate)/365)</f>
        <v>1.576950320258379E-3</v>
      </c>
      <c r="AA604" s="78">
        <f>_xll.qlAbcdMathFunctionValue(AA$1,($T604-evaluationDate)/365)</f>
        <v>0.14927586464693229</v>
      </c>
      <c r="AB604" s="78">
        <f>_xll.qlAbcdMathFunctionValue(AB$1,($T604-evaluationDate)/365)</f>
        <v>0.14927593611799564</v>
      </c>
      <c r="AD604" s="78" t="e">
        <f>_xll.qlAbcdMathFunctionValue(AD$1,($T604-evaluationDate)/365)</f>
        <v>#VALUE!</v>
      </c>
      <c r="AE604" s="78" t="e">
        <f>_xll.qlAbcdMathFunctionValue(AE$1,($T604-evaluationDate)/365)</f>
        <v>#VALUE!</v>
      </c>
    </row>
    <row r="605" spans="19:31">
      <c r="S605" s="64" t="s">
        <v>99</v>
      </c>
      <c r="T605" s="146">
        <f>_xll.qlCalendarAdvance(Calendar,T604,S605,,,trigger)</f>
        <v>43762</v>
      </c>
      <c r="U605" s="78">
        <f>_xll.qlAbcdMathFunctionValue(U$1,($T605-evaluationDate)/365)</f>
        <v>2.3288893688886928E-3</v>
      </c>
      <c r="V605" s="78">
        <f>_xll.qlAbcdMathFunctionValue(V$1,($T605-evaluationDate)/365)</f>
        <v>2.8556154855908095E-3</v>
      </c>
      <c r="W605" s="78">
        <f>_xll.qlAbcdMathFunctionValue(W$1,($T605-evaluationDate)/365)</f>
        <v>1.2405282448588817E-3</v>
      </c>
      <c r="X605" s="78">
        <f>_xll.qlAbcdMathFunctionValue(X$1,($T605-evaluationDate)/365)</f>
        <v>1.2413711835130652E-3</v>
      </c>
      <c r="Y605" s="78">
        <f>_xll.qlAbcdMathFunctionValue(Y$1,($T605-evaluationDate)/365)</f>
        <v>1.5749632366488862E-3</v>
      </c>
      <c r="Z605" s="78">
        <f>_xll.qlAbcdMathFunctionValue(Z$1,($T605-evaluationDate)/365)</f>
        <v>1.5768882528400651E-3</v>
      </c>
      <c r="AA605" s="78">
        <f>_xll.qlAbcdMathFunctionValue(AA$1,($T605-evaluationDate)/365)</f>
        <v>0.14927583342959197</v>
      </c>
      <c r="AB605" s="78">
        <f>_xll.qlAbcdMathFunctionValue(AB$1,($T605-evaluationDate)/365)</f>
        <v>0.14927590558761092</v>
      </c>
      <c r="AD605" s="78" t="e">
        <f>_xll.qlAbcdMathFunctionValue(AD$1,($T605-evaluationDate)/365)</f>
        <v>#VALUE!</v>
      </c>
      <c r="AE605" s="78" t="e">
        <f>_xll.qlAbcdMathFunctionValue(AE$1,($T605-evaluationDate)/365)</f>
        <v>#VALUE!</v>
      </c>
    </row>
    <row r="606" spans="19:31">
      <c r="S606" s="64" t="s">
        <v>99</v>
      </c>
      <c r="T606" s="146">
        <f>_xll.qlCalendarAdvance(Calendar,T605,S606,,,trigger)</f>
        <v>43769</v>
      </c>
      <c r="U606" s="78">
        <f>_xll.qlAbcdMathFunctionValue(U$1,($T606-evaluationDate)/365)</f>
        <v>2.323804913118733E-3</v>
      </c>
      <c r="V606" s="78">
        <f>_xll.qlAbcdMathFunctionValue(V$1,($T606-evaluationDate)/365)</f>
        <v>2.8540124477910191E-3</v>
      </c>
      <c r="W606" s="78">
        <f>_xll.qlAbcdMathFunctionValue(W$1,($T606-evaluationDate)/365)</f>
        <v>1.240396026895885E-3</v>
      </c>
      <c r="X606" s="78">
        <f>_xll.qlAbcdMathFunctionValue(X$1,($T606-evaluationDate)/365)</f>
        <v>1.2412460460518252E-3</v>
      </c>
      <c r="Y606" s="78">
        <f>_xll.qlAbcdMathFunctionValue(Y$1,($T606-evaluationDate)/365)</f>
        <v>1.5748855962715673E-3</v>
      </c>
      <c r="Z606" s="78">
        <f>_xll.qlAbcdMathFunctionValue(Z$1,($T606-evaluationDate)/365)</f>
        <v>1.5768256055338412E-3</v>
      </c>
      <c r="AA606" s="78">
        <f>_xll.qlAbcdMathFunctionValue(AA$1,($T606-evaluationDate)/365)</f>
        <v>0.14927580191610143</v>
      </c>
      <c r="AB606" s="78">
        <f>_xll.qlAbcdMathFunctionValue(AB$1,($T606-evaluationDate)/365)</f>
        <v>0.1492758747605735</v>
      </c>
      <c r="AD606" s="78" t="e">
        <f>_xll.qlAbcdMathFunctionValue(AD$1,($T606-evaluationDate)/365)</f>
        <v>#VALUE!</v>
      </c>
      <c r="AE606" s="78" t="e">
        <f>_xll.qlAbcdMathFunctionValue(AE$1,($T606-evaluationDate)/365)</f>
        <v>#VALUE!</v>
      </c>
    </row>
    <row r="607" spans="19:31">
      <c r="S607" s="64" t="s">
        <v>99</v>
      </c>
      <c r="T607" s="146">
        <f>_xll.qlCalendarAdvance(Calendar,T606,S607,,,trigger)</f>
        <v>43776</v>
      </c>
      <c r="U607" s="78">
        <f>_xll.qlAbcdMathFunctionValue(U$1,($T607-evaluationDate)/365)</f>
        <v>2.3187241557326133E-3</v>
      </c>
      <c r="V607" s="78">
        <f>_xll.qlAbcdMathFunctionValue(V$1,($T607-evaluationDate)/365)</f>
        <v>2.8523979688113267E-3</v>
      </c>
      <c r="W607" s="78">
        <f>_xll.qlAbcdMathFunctionValue(W$1,($T607-evaluationDate)/365)</f>
        <v>1.2402627300493541E-3</v>
      </c>
      <c r="X607" s="78">
        <f>_xll.qlAbcdMathFunctionValue(X$1,($T607-evaluationDate)/365)</f>
        <v>1.2411198115046154E-3</v>
      </c>
      <c r="Y607" s="78">
        <f>_xll.qlAbcdMathFunctionValue(Y$1,($T607-evaluationDate)/365)</f>
        <v>1.5748073997707522E-3</v>
      </c>
      <c r="Z607" s="78">
        <f>_xll.qlAbcdMathFunctionValue(Z$1,($T607-evaluationDate)/365)</f>
        <v>1.57676237921828E-3</v>
      </c>
      <c r="AA607" s="78">
        <f>_xll.qlAbcdMathFunctionValue(AA$1,($T607-evaluationDate)/365)</f>
        <v>0.14927577010667739</v>
      </c>
      <c r="AB607" s="78">
        <f>_xll.qlAbcdMathFunctionValue(AB$1,($T607-evaluationDate)/365)</f>
        <v>0.14927584363710034</v>
      </c>
      <c r="AD607" s="78" t="e">
        <f>_xll.qlAbcdMathFunctionValue(AD$1,($T607-evaluationDate)/365)</f>
        <v>#VALUE!</v>
      </c>
      <c r="AE607" s="78" t="e">
        <f>_xll.qlAbcdMathFunctionValue(AE$1,($T607-evaluationDate)/365)</f>
        <v>#VALUE!</v>
      </c>
    </row>
    <row r="608" spans="19:31">
      <c r="S608" s="64" t="s">
        <v>99</v>
      </c>
      <c r="T608" s="146">
        <f>_xll.qlCalendarAdvance(Calendar,T607,S608,,,trigger)</f>
        <v>43783</v>
      </c>
      <c r="U608" s="78">
        <f>_xll.qlAbcdMathFunctionValue(U$1,($T608-evaluationDate)/365)</f>
        <v>2.3136474857991555E-3</v>
      </c>
      <c r="V608" s="78">
        <f>_xll.qlAbcdMathFunctionValue(V$1,($T608-evaluationDate)/365)</f>
        <v>2.8507721257200989E-3</v>
      </c>
      <c r="W608" s="78">
        <f>_xll.qlAbcdMathFunctionValue(W$1,($T608-evaluationDate)/365)</f>
        <v>1.2401283570983002E-3</v>
      </c>
      <c r="X608" s="78">
        <f>_xll.qlAbcdMathFunctionValue(X$1,($T608-evaluationDate)/365)</f>
        <v>1.2409924826839315E-3</v>
      </c>
      <c r="Y608" s="78">
        <f>_xll.qlAbcdMathFunctionValue(Y$1,($T608-evaluationDate)/365)</f>
        <v>1.5747286479986396E-3</v>
      </c>
      <c r="Z608" s="78">
        <f>_xll.qlAbcdMathFunctionValue(Z$1,($T608-evaluationDate)/365)</f>
        <v>1.5766985747709815E-3</v>
      </c>
      <c r="AA608" s="78">
        <f>_xll.qlAbcdMathFunctionValue(AA$1,($T608-evaluationDate)/365)</f>
        <v>0.14927573800153646</v>
      </c>
      <c r="AB608" s="78">
        <f>_xll.qlAbcdMathFunctionValue(AB$1,($T608-evaluationDate)/365)</f>
        <v>0.14927581221740827</v>
      </c>
      <c r="AD608" s="78" t="e">
        <f>_xll.qlAbcdMathFunctionValue(AD$1,($T608-evaluationDate)/365)</f>
        <v>#VALUE!</v>
      </c>
      <c r="AE608" s="78" t="e">
        <f>_xll.qlAbcdMathFunctionValue(AE$1,($T608-evaluationDate)/365)</f>
        <v>#VALUE!</v>
      </c>
    </row>
    <row r="609" spans="19:31">
      <c r="S609" s="64" t="s">
        <v>99</v>
      </c>
      <c r="T609" s="146">
        <f>_xll.qlCalendarAdvance(Calendar,T608,S609,,,trigger)</f>
        <v>43790</v>
      </c>
      <c r="U609" s="78">
        <f>_xll.qlAbcdMathFunctionValue(U$1,($T609-evaluationDate)/365)</f>
        <v>2.3085752846566648E-3</v>
      </c>
      <c r="V609" s="78">
        <f>_xll.qlAbcdMathFunctionValue(V$1,($T609-evaluationDate)/365)</f>
        <v>2.8491349952426059E-3</v>
      </c>
      <c r="W609" s="78">
        <f>_xll.qlAbcdMathFunctionValue(W$1,($T609-evaluationDate)/365)</f>
        <v>1.2399929108166188E-3</v>
      </c>
      <c r="X609" s="78">
        <f>_xll.qlAbcdMathFunctionValue(X$1,($T609-evaluationDate)/365)</f>
        <v>1.2408640623970985E-3</v>
      </c>
      <c r="Y609" s="78">
        <f>_xll.qlAbcdMathFunctionValue(Y$1,($T609-evaluationDate)/365)</f>
        <v>1.5746493418064801E-3</v>
      </c>
      <c r="Z609" s="78">
        <f>_xll.qlAbcdMathFunctionValue(Z$1,($T609-evaluationDate)/365)</f>
        <v>1.5766341930685736E-3</v>
      </c>
      <c r="AA609" s="78">
        <f>_xll.qlAbcdMathFunctionValue(AA$1,($T609-evaluationDate)/365)</f>
        <v>0.14927570560089501</v>
      </c>
      <c r="AB609" s="78">
        <f>_xll.qlAbcdMathFunctionValue(AB$1,($T609-evaluationDate)/365)</f>
        <v>0.149275780501714</v>
      </c>
      <c r="AD609" s="78" t="e">
        <f>_xll.qlAbcdMathFunctionValue(AD$1,($T609-evaluationDate)/365)</f>
        <v>#VALUE!</v>
      </c>
      <c r="AE609" s="78" t="e">
        <f>_xll.qlAbcdMathFunctionValue(AE$1,($T609-evaluationDate)/365)</f>
        <v>#VALUE!</v>
      </c>
    </row>
    <row r="610" spans="19:31">
      <c r="S610" s="64" t="s">
        <v>99</v>
      </c>
      <c r="T610" s="146">
        <f>_xll.qlCalendarAdvance(Calendar,T609,S610,,,trigger)</f>
        <v>43797</v>
      </c>
      <c r="U610" s="78">
        <f>_xll.qlAbcdMathFunctionValue(U$1,($T610-evaluationDate)/365)</f>
        <v>2.3035079260247354E-3</v>
      </c>
      <c r="V610" s="78">
        <f>_xll.qlAbcdMathFunctionValue(V$1,($T610-evaluationDate)/365)</f>
        <v>2.8474866537623409E-3</v>
      </c>
      <c r="W610" s="78">
        <f>_xll.qlAbcdMathFunctionValue(W$1,($T610-evaluationDate)/365)</f>
        <v>1.2398563939730986E-3</v>
      </c>
      <c r="X610" s="78">
        <f>_xll.qlAbcdMathFunctionValue(X$1,($T610-evaluationDate)/365)</f>
        <v>1.2407345534462821E-3</v>
      </c>
      <c r="Y610" s="78">
        <f>_xll.qlAbcdMathFunctionValue(Y$1,($T610-evaluationDate)/365)</f>
        <v>1.5745694820445784E-3</v>
      </c>
      <c r="Z610" s="78">
        <f>_xll.qlAbcdMathFunctionValue(Z$1,($T610-evaluationDate)/365)</f>
        <v>1.5765692349867131E-3</v>
      </c>
      <c r="AA610" s="78">
        <f>_xll.qlAbcdMathFunctionValue(AA$1,($T610-evaluationDate)/365)</f>
        <v>0.14927567290496943</v>
      </c>
      <c r="AB610" s="78">
        <f>_xll.qlAbcdMathFunctionValue(AB$1,($T610-evaluationDate)/365)</f>
        <v>0.1492757484902342</v>
      </c>
      <c r="AD610" s="78" t="e">
        <f>_xll.qlAbcdMathFunctionValue(AD$1,($T610-evaluationDate)/365)</f>
        <v>#VALUE!</v>
      </c>
      <c r="AE610" s="78" t="e">
        <f>_xll.qlAbcdMathFunctionValue(AE$1,($T610-evaluationDate)/365)</f>
        <v>#VALUE!</v>
      </c>
    </row>
    <row r="611" spans="19:31">
      <c r="S611" s="64" t="s">
        <v>99</v>
      </c>
      <c r="T611" s="146">
        <f>_xll.qlCalendarAdvance(Calendar,T610,S611,,,trigger)</f>
        <v>43804</v>
      </c>
      <c r="U611" s="78">
        <f>_xll.qlAbcdMathFunctionValue(U$1,($T611-evaluationDate)/365)</f>
        <v>2.2984457761146366E-3</v>
      </c>
      <c r="V611" s="78">
        <f>_xll.qlAbcdMathFunctionValue(V$1,($T611-evaluationDate)/365)</f>
        <v>2.8458271773223404E-3</v>
      </c>
      <c r="W611" s="78">
        <f>_xll.qlAbcdMathFunctionValue(W$1,($T611-evaluationDate)/365)</f>
        <v>1.2397188093314297E-3</v>
      </c>
      <c r="X611" s="78">
        <f>_xll.qlAbcdMathFunctionValue(X$1,($T611-evaluationDate)/365)</f>
        <v>1.2406039586284944E-3</v>
      </c>
      <c r="Y611" s="78">
        <f>_xll.qlAbcdMathFunctionValue(Y$1,($T611-evaluationDate)/365)</f>
        <v>1.5744890695622946E-3</v>
      </c>
      <c r="Z611" s="78">
        <f>_xll.qlAbcdMathFunctionValue(Z$1,($T611-evaluationDate)/365)</f>
        <v>1.5765037014000872E-3</v>
      </c>
      <c r="AA611" s="78">
        <f>_xll.qlAbcdMathFunctionValue(AA$1,($T611-evaluationDate)/365)</f>
        <v>0.14927563991397597</v>
      </c>
      <c r="AB611" s="78">
        <f>_xll.qlAbcdMathFunctionValue(AB$1,($T611-evaluationDate)/365)</f>
        <v>0.14927571618318533</v>
      </c>
      <c r="AD611" s="78" t="e">
        <f>_xll.qlAbcdMathFunctionValue(AD$1,($T611-evaluationDate)/365)</f>
        <v>#VALUE!</v>
      </c>
      <c r="AE611" s="78" t="e">
        <f>_xll.qlAbcdMathFunctionValue(AE$1,($T611-evaluationDate)/365)</f>
        <v>#VALUE!</v>
      </c>
    </row>
    <row r="612" spans="19:31">
      <c r="S612" s="64" t="s">
        <v>99</v>
      </c>
      <c r="T612" s="146">
        <f>_xll.qlCalendarAdvance(Calendar,T611,S612,,,trigger)</f>
        <v>43811</v>
      </c>
      <c r="U612" s="78">
        <f>_xll.qlAbcdMathFunctionValue(U$1,($T612-evaluationDate)/365)</f>
        <v>2.2933891937382805E-3</v>
      </c>
      <c r="V612" s="78">
        <f>_xll.qlAbcdMathFunctionValue(V$1,($T612-evaluationDate)/365)</f>
        <v>2.8441566416264876E-3</v>
      </c>
      <c r="W612" s="78">
        <f>_xll.qlAbcdMathFunctionValue(W$1,($T612-evaluationDate)/365)</f>
        <v>1.2395801596502116E-3</v>
      </c>
      <c r="X612" s="78">
        <f>_xll.qlAbcdMathFunctionValue(X$1,($T612-evaluationDate)/365)</f>
        <v>1.240472280735603E-3</v>
      </c>
      <c r="Y612" s="78">
        <f>_xll.qlAbcdMathFunctionValue(Y$1,($T612-evaluationDate)/365)</f>
        <v>1.5744081052080445E-3</v>
      </c>
      <c r="Z612" s="78">
        <f>_xll.qlAbcdMathFunctionValue(Z$1,($T612-evaluationDate)/365)</f>
        <v>1.5764375931824135E-3</v>
      </c>
      <c r="AA612" s="78">
        <f>_xll.qlAbcdMathFunctionValue(AA$1,($T612-evaluationDate)/365)</f>
        <v>0.14927560662813066</v>
      </c>
      <c r="AB612" s="78">
        <f>_xll.qlAbcdMathFunctionValue(AB$1,($T612-evaluationDate)/365)</f>
        <v>0.14927568358078375</v>
      </c>
      <c r="AD612" s="78" t="e">
        <f>_xll.qlAbcdMathFunctionValue(AD$1,($T612-evaluationDate)/365)</f>
        <v>#VALUE!</v>
      </c>
      <c r="AE612" s="78" t="e">
        <f>_xll.qlAbcdMathFunctionValue(AE$1,($T612-evaluationDate)/365)</f>
        <v>#VALUE!</v>
      </c>
    </row>
    <row r="613" spans="19:31">
      <c r="S613" s="64" t="s">
        <v>99</v>
      </c>
      <c r="T613" s="146">
        <f>_xll.qlCalendarAdvance(Calendar,T612,S613,,,trigger)</f>
        <v>43818</v>
      </c>
      <c r="U613" s="78">
        <f>_xll.qlAbcdMathFunctionValue(U$1,($T613-evaluationDate)/365)</f>
        <v>2.2883385304158011E-3</v>
      </c>
      <c r="V613" s="78">
        <f>_xll.qlAbcdMathFunctionValue(V$1,($T613-evaluationDate)/365)</f>
        <v>2.8424751220408268E-3</v>
      </c>
      <c r="W613" s="78">
        <f>_xll.qlAbcdMathFunctionValue(W$1,($T613-evaluationDate)/365)</f>
        <v>1.2394404476829622E-3</v>
      </c>
      <c r="X613" s="78">
        <f>_xll.qlAbcdMathFunctionValue(X$1,($T613-evaluationDate)/365)</f>
        <v>1.2403395225543403E-3</v>
      </c>
      <c r="Y613" s="78">
        <f>_xll.qlAbcdMathFunctionValue(Y$1,($T613-evaluationDate)/365)</f>
        <v>1.5743265898292998E-3</v>
      </c>
      <c r="Z613" s="78">
        <f>_xll.qlAbcdMathFunctionValue(Z$1,($T613-evaluationDate)/365)</f>
        <v>1.5763709112064422E-3</v>
      </c>
      <c r="AA613" s="78">
        <f>_xll.qlAbcdMathFunctionValue(AA$1,($T613-evaluationDate)/365)</f>
        <v>0.14927557304764952</v>
      </c>
      <c r="AB613" s="78">
        <f>_xll.qlAbcdMathFunctionValue(AB$1,($T613-evaluationDate)/365)</f>
        <v>0.14927565068324572</v>
      </c>
      <c r="AD613" s="78" t="e">
        <f>_xll.qlAbcdMathFunctionValue(AD$1,($T613-evaluationDate)/365)</f>
        <v>#VALUE!</v>
      </c>
      <c r="AE613" s="78" t="e">
        <f>_xll.qlAbcdMathFunctionValue(AE$1,($T613-evaluationDate)/365)</f>
        <v>#VALUE!</v>
      </c>
    </row>
    <row r="614" spans="19:31">
      <c r="S614" s="64" t="s">
        <v>99</v>
      </c>
      <c r="T614" s="146">
        <f>_xll.qlCalendarAdvance(Calendar,T613,S614,,,trigger)</f>
        <v>43826</v>
      </c>
      <c r="U614" s="78">
        <f>_xll.qlAbcdMathFunctionValue(U$1,($T614-evaluationDate)/365)</f>
        <v>2.2825740329693684E-3</v>
      </c>
      <c r="V614" s="78">
        <f>_xll.qlAbcdMathFunctionValue(V$1,($T614-evaluationDate)/365)</f>
        <v>2.8405400319428988E-3</v>
      </c>
      <c r="W614" s="78">
        <f>_xll.qlAbcdMathFunctionValue(W$1,($T614-evaluationDate)/365)</f>
        <v>1.2392794796303103E-3</v>
      </c>
      <c r="X614" s="78">
        <f>_xll.qlAbcdMathFunctionValue(X$1,($T614-evaluationDate)/365)</f>
        <v>1.2401864796845283E-3</v>
      </c>
      <c r="Y614" s="78">
        <f>_xll.qlAbcdMathFunctionValue(Y$1,($T614-evaluationDate)/365)</f>
        <v>1.5742327557584624E-3</v>
      </c>
      <c r="Z614" s="78">
        <f>_xll.qlAbcdMathFunctionValue(Z$1,($T614-evaluationDate)/365)</f>
        <v>1.5762940017910001E-3</v>
      </c>
      <c r="AA614" s="78">
        <f>_xll.qlAbcdMathFunctionValue(AA$1,($T614-evaluationDate)/365)</f>
        <v>0.14927553430945514</v>
      </c>
      <c r="AB614" s="78">
        <f>_xll.qlAbcdMathFunctionValue(AB$1,($T614-evaluationDate)/365)</f>
        <v>0.14927561272494513</v>
      </c>
      <c r="AD614" s="78" t="e">
        <f>_xll.qlAbcdMathFunctionValue(AD$1,($T614-evaluationDate)/365)</f>
        <v>#VALUE!</v>
      </c>
      <c r="AE614" s="78" t="e">
        <f>_xll.qlAbcdMathFunctionValue(AE$1,($T614-evaluationDate)/365)</f>
        <v>#VALUE!</v>
      </c>
    </row>
    <row r="615" spans="19:31">
      <c r="S615" s="64" t="s">
        <v>99</v>
      </c>
      <c r="T615" s="146">
        <f>_xll.qlCalendarAdvance(Calendar,T614,S615,,,trigger)</f>
        <v>43833</v>
      </c>
      <c r="U615" s="78">
        <f>_xll.qlAbcdMathFunctionValue(U$1,($T615-evaluationDate)/365)</f>
        <v>2.2775372037492827E-3</v>
      </c>
      <c r="V615" s="78">
        <f>_xll.qlAbcdMathFunctionValue(V$1,($T615-evaluationDate)/365)</f>
        <v>2.8388352276708783E-3</v>
      </c>
      <c r="W615" s="78">
        <f>_xll.qlAbcdMathFunctionValue(W$1,($T615-evaluationDate)/365)</f>
        <v>1.2391375005843153E-3</v>
      </c>
      <c r="X615" s="78">
        <f>_xll.qlAbcdMathFunctionValue(X$1,($T615-evaluationDate)/365)</f>
        <v>1.2400514159596726E-3</v>
      </c>
      <c r="Y615" s="78">
        <f>_xll.qlAbcdMathFunctionValue(Y$1,($T615-evaluationDate)/365)</f>
        <v>1.5741500624622963E-3</v>
      </c>
      <c r="Z615" s="78">
        <f>_xll.qlAbcdMathFunctionValue(Z$1,($T615-evaluationDate)/365)</f>
        <v>1.5762260932673171E-3</v>
      </c>
      <c r="AA615" s="78">
        <f>_xll.qlAbcdMathFunctionValue(AA$1,($T615-evaluationDate)/365)</f>
        <v>0.14927550009833826</v>
      </c>
      <c r="AB615" s="78">
        <f>_xll.qlAbcdMathFunctionValue(AB$1,($T615-evaluationDate)/365)</f>
        <v>0.14927557919569953</v>
      </c>
      <c r="AD615" s="78" t="e">
        <f>_xll.qlAbcdMathFunctionValue(AD$1,($T615-evaluationDate)/365)</f>
        <v>#VALUE!</v>
      </c>
      <c r="AE615" s="78" t="e">
        <f>_xll.qlAbcdMathFunctionValue(AE$1,($T615-evaluationDate)/365)</f>
        <v>#VALUE!</v>
      </c>
    </row>
    <row r="616" spans="19:31">
      <c r="S616" s="64" t="s">
        <v>99</v>
      </c>
      <c r="T616" s="146">
        <f>_xll.qlCalendarAdvance(Calendar,T615,S616,,,trigger)</f>
        <v>43840</v>
      </c>
      <c r="U616" s="78">
        <f>_xll.qlAbcdMathFunctionValue(U$1,($T616-evaluationDate)/365)</f>
        <v>2.2725073520668145E-3</v>
      </c>
      <c r="V616" s="78">
        <f>_xll.qlAbcdMathFunctionValue(V$1,($T616-evaluationDate)/365)</f>
        <v>2.8371196741888297E-3</v>
      </c>
      <c r="W616" s="78">
        <f>_xll.qlAbcdMathFunctionValue(W$1,($T616-evaluationDate)/365)</f>
        <v>1.2389944678732065E-3</v>
      </c>
      <c r="X616" s="78">
        <f>_xll.qlAbcdMathFunctionValue(X$1,($T616-evaluationDate)/365)</f>
        <v>1.239915280671402E-3</v>
      </c>
      <c r="Y616" s="78">
        <f>_xll.qlAbcdMathFunctionValue(Y$1,($T616-evaluationDate)/365)</f>
        <v>1.5740668207989885E-3</v>
      </c>
      <c r="Z616" s="78">
        <f>_xll.qlAbcdMathFunctionValue(Z$1,($T616-evaluationDate)/365)</f>
        <v>1.5761576137219725E-3</v>
      </c>
      <c r="AA616" s="78">
        <f>_xll.qlAbcdMathFunctionValue(AA$1,($T616-evaluationDate)/365)</f>
        <v>0.1492754655932636</v>
      </c>
      <c r="AB616" s="78">
        <f>_xll.qlAbcdMathFunctionValue(AB$1,($T616-evaluationDate)/365)</f>
        <v>0.14927554537199642</v>
      </c>
      <c r="AD616" s="78" t="e">
        <f>_xll.qlAbcdMathFunctionValue(AD$1,($T616-evaluationDate)/365)</f>
        <v>#VALUE!</v>
      </c>
      <c r="AE616" s="78" t="e">
        <f>_xll.qlAbcdMathFunctionValue(AE$1,($T616-evaluationDate)/365)</f>
        <v>#VALUE!</v>
      </c>
    </row>
    <row r="617" spans="19:31">
      <c r="S617" s="64" t="s">
        <v>99</v>
      </c>
      <c r="T617" s="146">
        <f>_xll.qlCalendarAdvance(Calendar,T616,S617,,,trigger)</f>
        <v>43847</v>
      </c>
      <c r="U617" s="78">
        <f>_xll.qlAbcdMathFunctionValue(U$1,($T617-evaluationDate)/365)</f>
        <v>2.2674848003495932E-3</v>
      </c>
      <c r="V617" s="78">
        <f>_xll.qlAbcdMathFunctionValue(V$1,($T617-evaluationDate)/365)</f>
        <v>2.8353934454769811E-3</v>
      </c>
      <c r="W617" s="78">
        <f>_xll.qlAbcdMathFunctionValue(W$1,($T617-evaluationDate)/365)</f>
        <v>1.2388503842295346E-3</v>
      </c>
      <c r="X617" s="78">
        <f>_xll.qlAbcdMathFunctionValue(X$1,($T617-evaluationDate)/365)</f>
        <v>1.2397780765852598E-3</v>
      </c>
      <c r="Y617" s="78">
        <f>_xll.qlAbcdMathFunctionValue(Y$1,($T617-evaluationDate)/365)</f>
        <v>1.5739830316121135E-3</v>
      </c>
      <c r="Z617" s="78">
        <f>_xll.qlAbcdMathFunctionValue(Z$1,($T617-evaluationDate)/365)</f>
        <v>1.5760885640237151E-3</v>
      </c>
      <c r="AA617" s="78">
        <f>_xll.qlAbcdMathFunctionValue(AA$1,($T617-evaluationDate)/365)</f>
        <v>0.14927543079444666</v>
      </c>
      <c r="AB617" s="78">
        <f>_xll.qlAbcdMathFunctionValue(AB$1,($T617-evaluationDate)/365)</f>
        <v>0.14927551125405153</v>
      </c>
      <c r="AD617" s="78" t="e">
        <f>_xll.qlAbcdMathFunctionValue(AD$1,($T617-evaluationDate)/365)</f>
        <v>#VALUE!</v>
      </c>
      <c r="AE617" s="78" t="e">
        <f>_xll.qlAbcdMathFunctionValue(AE$1,($T617-evaluationDate)/365)</f>
        <v>#VALUE!</v>
      </c>
    </row>
    <row r="618" spans="19:31">
      <c r="S618" s="64" t="s">
        <v>99</v>
      </c>
      <c r="T618" s="146">
        <f>_xll.qlCalendarAdvance(Calendar,T617,S618,,,trigger)</f>
        <v>43854</v>
      </c>
      <c r="U618" s="78">
        <f>_xll.qlAbcdMathFunctionValue(U$1,($T618-evaluationDate)/365)</f>
        <v>2.2624698642653412E-3</v>
      </c>
      <c r="V618" s="78">
        <f>_xll.qlAbcdMathFunctionValue(V$1,($T618-evaluationDate)/365)</f>
        <v>2.8336566151843587E-3</v>
      </c>
      <c r="W618" s="78">
        <f>_xll.qlAbcdMathFunctionValue(W$1,($T618-evaluationDate)/365)</f>
        <v>1.2387052523808093E-3</v>
      </c>
      <c r="X618" s="78">
        <f>_xll.qlAbcdMathFunctionValue(X$1,($T618-evaluationDate)/365)</f>
        <v>1.239639806461695E-3</v>
      </c>
      <c r="Y618" s="78">
        <f>_xll.qlAbcdMathFunctionValue(Y$1,($T618-evaluationDate)/365)</f>
        <v>1.5738986957443066E-3</v>
      </c>
      <c r="Z618" s="78">
        <f>_xll.qlAbcdMathFunctionValue(Z$1,($T618-evaluationDate)/365)</f>
        <v>1.5760189450403305E-3</v>
      </c>
      <c r="AA618" s="78">
        <f>_xll.qlAbcdMathFunctionValue(AA$1,($T618-evaluationDate)/365)</f>
        <v>0.14927539570210283</v>
      </c>
      <c r="AB618" s="78">
        <f>_xll.qlAbcdMathFunctionValue(AB$1,($T618-evaluationDate)/365)</f>
        <v>0.14927547684208051</v>
      </c>
      <c r="AD618" s="78" t="e">
        <f>_xll.qlAbcdMathFunctionValue(AD$1,($T618-evaluationDate)/365)</f>
        <v>#VALUE!</v>
      </c>
      <c r="AE618" s="78" t="e">
        <f>_xll.qlAbcdMathFunctionValue(AE$1,($T618-evaluationDate)/365)</f>
        <v>#VALUE!</v>
      </c>
    </row>
    <row r="619" spans="19:31">
      <c r="S619" s="64" t="s">
        <v>99</v>
      </c>
      <c r="T619" s="146">
        <f>_xll.qlCalendarAdvance(Calendar,T618,S619,,,trigger)</f>
        <v>43861</v>
      </c>
      <c r="U619" s="78">
        <f>_xll.qlAbcdMathFunctionValue(U$1,($T619-evaluationDate)/365)</f>
        <v>2.2574628528212498E-3</v>
      </c>
      <c r="V619" s="78">
        <f>_xll.qlAbcdMathFunctionValue(V$1,($T619-evaluationDate)/365)</f>
        <v>2.8319092566300719E-3</v>
      </c>
      <c r="W619" s="78">
        <f>_xll.qlAbcdMathFunctionValue(W$1,($T619-evaluationDate)/365)</f>
        <v>1.2385590750495093E-3</v>
      </c>
      <c r="X619" s="78">
        <f>_xll.qlAbcdMathFunctionValue(X$1,($T619-evaluationDate)/365)</f>
        <v>1.2395004730560715E-3</v>
      </c>
      <c r="Y619" s="78">
        <f>_xll.qlAbcdMathFunctionValue(Y$1,($T619-evaluationDate)/365)</f>
        <v>1.5738138140372656E-3</v>
      </c>
      <c r="Z619" s="78">
        <f>_xll.qlAbcdMathFunctionValue(Z$1,($T619-evaluationDate)/365)</f>
        <v>1.5759487576386428E-3</v>
      </c>
      <c r="AA619" s="78">
        <f>_xll.qlAbcdMathFunctionValue(AA$1,($T619-evaluationDate)/365)</f>
        <v>0.14927536031644736</v>
      </c>
      <c r="AB619" s="78">
        <f>_xll.qlAbcdMathFunctionValue(AB$1,($T619-evaluationDate)/365)</f>
        <v>0.14927544213629892</v>
      </c>
      <c r="AD619" s="78" t="e">
        <f>_xll.qlAbcdMathFunctionValue(AD$1,($T619-evaluationDate)/365)</f>
        <v>#VALUE!</v>
      </c>
      <c r="AE619" s="78" t="e">
        <f>_xll.qlAbcdMathFunctionValue(AE$1,($T619-evaluationDate)/365)</f>
        <v>#VALUE!</v>
      </c>
    </row>
    <row r="620" spans="19:31">
      <c r="S620" s="64" t="s">
        <v>99</v>
      </c>
      <c r="T620" s="146">
        <f>_xll.qlCalendarAdvance(Calendar,T619,S620,,,trigger)</f>
        <v>43868</v>
      </c>
      <c r="U620" s="78">
        <f>_xll.qlAbcdMathFunctionValue(U$1,($T620-evaluationDate)/365)</f>
        <v>2.2524640684620811E-3</v>
      </c>
      <c r="V620" s="78">
        <f>_xll.qlAbcdMathFunctionValue(V$1,($T620-evaluationDate)/365)</f>
        <v>2.8301514428045842E-3</v>
      </c>
      <c r="W620" s="78">
        <f>_xll.qlAbcdMathFunctionValue(W$1,($T620-evaluationDate)/365)</f>
        <v>1.238411854953089E-3</v>
      </c>
      <c r="X620" s="78">
        <f>_xll.qlAbcdMathFunctionValue(X$1,($T620-evaluationDate)/365)</f>
        <v>1.2393600791186768E-3</v>
      </c>
      <c r="Y620" s="78">
        <f>_xll.qlAbcdMathFunctionValue(Y$1,($T620-evaluationDate)/365)</f>
        <v>1.5737283873317515E-3</v>
      </c>
      <c r="Z620" s="78">
        <f>_xll.qlAbcdMathFunctionValue(Z$1,($T620-evaluationDate)/365)</f>
        <v>1.5758780026845142E-3</v>
      </c>
      <c r="AA620" s="78">
        <f>_xll.qlAbcdMathFunctionValue(AA$1,($T620-evaluationDate)/365)</f>
        <v>0.14927532463769544</v>
      </c>
      <c r="AB620" s="78">
        <f>_xll.qlAbcdMathFunctionValue(AB$1,($T620-evaluationDate)/365)</f>
        <v>0.14927540713692219</v>
      </c>
      <c r="AD620" s="78" t="e">
        <f>_xll.qlAbcdMathFunctionValue(AD$1,($T620-evaluationDate)/365)</f>
        <v>#VALUE!</v>
      </c>
      <c r="AE620" s="78" t="e">
        <f>_xll.qlAbcdMathFunctionValue(AE$1,($T620-evaluationDate)/365)</f>
        <v>#VALUE!</v>
      </c>
    </row>
    <row r="621" spans="19:31">
      <c r="S621" s="64" t="s">
        <v>99</v>
      </c>
      <c r="T621" s="146">
        <f>_xll.qlCalendarAdvance(Calendar,T620,S621,,,trigger)</f>
        <v>43875</v>
      </c>
      <c r="U621" s="78">
        <f>_xll.qlAbcdMathFunctionValue(U$1,($T621-evaluationDate)/365)</f>
        <v>2.2474738071670015E-3</v>
      </c>
      <c r="V621" s="78">
        <f>_xll.qlAbcdMathFunctionValue(V$1,($T621-evaluationDate)/365)</f>
        <v>2.8283832463709829E-3</v>
      </c>
      <c r="W621" s="78">
        <f>_xll.qlAbcdMathFunctionValue(W$1,($T621-evaluationDate)/365)</f>
        <v>1.2382635948039883E-3</v>
      </c>
      <c r="X621" s="78">
        <f>_xll.qlAbcdMathFunctionValue(X$1,($T621-evaluationDate)/365)</f>
        <v>1.2392186273947289E-3</v>
      </c>
      <c r="Y621" s="78">
        <f>_xll.qlAbcdMathFunctionValue(Y$1,($T621-evaluationDate)/365)</f>
        <v>1.573642416467589E-3</v>
      </c>
      <c r="Z621" s="78">
        <f>_xll.qlAbcdMathFunctionValue(Z$1,($T621-evaluationDate)/365)</f>
        <v>1.5758066810428459E-3</v>
      </c>
      <c r="AA621" s="78">
        <f>_xll.qlAbcdMathFunctionValue(AA$1,($T621-evaluationDate)/365)</f>
        <v>0.14927528866606204</v>
      </c>
      <c r="AB621" s="78">
        <f>_xll.qlAbcdMathFunctionValue(AB$1,($T621-evaluationDate)/365)</f>
        <v>0.14927537184416562</v>
      </c>
      <c r="AD621" s="78" t="e">
        <f>_xll.qlAbcdMathFunctionValue(AD$1,($T621-evaluationDate)/365)</f>
        <v>#VALUE!</v>
      </c>
      <c r="AE621" s="78" t="e">
        <f>_xll.qlAbcdMathFunctionValue(AE$1,($T621-evaluationDate)/365)</f>
        <v>#VALUE!</v>
      </c>
    </row>
    <row r="622" spans="19:31">
      <c r="S622" s="64" t="s">
        <v>99</v>
      </c>
      <c r="T622" s="146">
        <f>_xll.qlCalendarAdvance(Calendar,T621,S622,,,trigger)</f>
        <v>43882</v>
      </c>
      <c r="U622" s="78">
        <f>_xll.qlAbcdMathFunctionValue(U$1,($T622-evaluationDate)/365)</f>
        <v>2.2424923585451732E-3</v>
      </c>
      <c r="V622" s="78">
        <f>_xll.qlAbcdMathFunctionValue(V$1,($T622-evaluationDate)/365)</f>
        <v>2.8266047396662431E-3</v>
      </c>
      <c r="W622" s="78">
        <f>_xll.qlAbcdMathFunctionValue(W$1,($T622-evaluationDate)/365)</f>
        <v>1.2381142973096383E-3</v>
      </c>
      <c r="X622" s="78">
        <f>_xll.qlAbcdMathFunctionValue(X$1,($T622-evaluationDate)/365)</f>
        <v>1.2390761206243861E-3</v>
      </c>
      <c r="Y622" s="78">
        <f>_xll.qlAbcdMathFunctionValue(Y$1,($T622-evaluationDate)/365)</f>
        <v>1.5735559022836689E-3</v>
      </c>
      <c r="Z622" s="78">
        <f>_xll.qlAbcdMathFunctionValue(Z$1,($T622-evaluationDate)/365)</f>
        <v>1.5757347935775809E-3</v>
      </c>
      <c r="AA622" s="78">
        <f>_xll.qlAbcdMathFunctionValue(AA$1,($T622-evaluationDate)/365)</f>
        <v>0.14927525240176212</v>
      </c>
      <c r="AB622" s="78">
        <f>_xll.qlAbcdMathFunctionValue(AB$1,($T622-evaluationDate)/365)</f>
        <v>0.14927533625824435</v>
      </c>
      <c r="AD622" s="78" t="e">
        <f>_xll.qlAbcdMathFunctionValue(AD$1,($T622-evaluationDate)/365)</f>
        <v>#VALUE!</v>
      </c>
      <c r="AE622" s="78" t="e">
        <f>_xll.qlAbcdMathFunctionValue(AE$1,($T622-evaluationDate)/365)</f>
        <v>#VALUE!</v>
      </c>
    </row>
    <row r="623" spans="19:31">
      <c r="S623" s="64" t="s">
        <v>99</v>
      </c>
      <c r="T623" s="146">
        <f>_xll.qlCalendarAdvance(Calendar,T622,S623,,,trigger)</f>
        <v>43889</v>
      </c>
      <c r="U623" s="78">
        <f>_xll.qlAbcdMathFunctionValue(U$1,($T623-evaluationDate)/365)</f>
        <v>2.2375200059301039E-3</v>
      </c>
      <c r="V623" s="78">
        <f>_xll.qlAbcdMathFunctionValue(V$1,($T623-evaluationDate)/365)</f>
        <v>2.8248159947024849E-3</v>
      </c>
      <c r="W623" s="78">
        <f>_xll.qlAbcdMathFunctionValue(W$1,($T623-evaluationDate)/365)</f>
        <v>1.2379639651724712E-3</v>
      </c>
      <c r="X623" s="78">
        <f>_xll.qlAbcdMathFunctionValue(X$1,($T623-evaluationDate)/365)</f>
        <v>1.2389325615427534E-3</v>
      </c>
      <c r="Y623" s="78">
        <f>_xll.qlAbcdMathFunctionValue(Y$1,($T623-evaluationDate)/365)</f>
        <v>1.5734688456179472E-3</v>
      </c>
      <c r="Z623" s="78">
        <f>_xll.qlAbcdMathFunctionValue(Z$1,($T623-evaluationDate)/365)</f>
        <v>1.5756623411517024E-3</v>
      </c>
      <c r="AA623" s="78">
        <f>_xll.qlAbcdMathFunctionValue(AA$1,($T623-evaluationDate)/365)</f>
        <v>0.14927521584501047</v>
      </c>
      <c r="AB623" s="78">
        <f>_xll.qlAbcdMathFunctionValue(AB$1,($T623-evaluationDate)/365)</f>
        <v>0.1492753003793735</v>
      </c>
      <c r="AD623" s="78" t="e">
        <f>_xll.qlAbcdMathFunctionValue(AD$1,($T623-evaluationDate)/365)</f>
        <v>#VALUE!</v>
      </c>
      <c r="AE623" s="78" t="e">
        <f>_xll.qlAbcdMathFunctionValue(AE$1,($T623-evaluationDate)/365)</f>
        <v>#VALUE!</v>
      </c>
    </row>
    <row r="624" spans="19:31">
      <c r="S624" s="64" t="s">
        <v>99</v>
      </c>
      <c r="T624" s="146">
        <f>_xll.qlCalendarAdvance(Calendar,T623,S624,,,trigger)</f>
        <v>43896</v>
      </c>
      <c r="U624" s="78">
        <f>_xll.qlAbcdMathFunctionValue(U$1,($T624-evaluationDate)/365)</f>
        <v>2.2325570264727893E-3</v>
      </c>
      <c r="V624" s="78">
        <f>_xll.qlAbcdMathFunctionValue(V$1,($T624-evaluationDate)/365)</f>
        <v>2.823017083168235E-3</v>
      </c>
      <c r="W624" s="78">
        <f>_xll.qlAbcdMathFunctionValue(W$1,($T624-evaluationDate)/365)</f>
        <v>1.2378126010899285E-3</v>
      </c>
      <c r="X624" s="78">
        <f>_xll.qlAbcdMathFunctionValue(X$1,($T624-evaluationDate)/365)</f>
        <v>1.2387879528798927E-3</v>
      </c>
      <c r="Y624" s="78">
        <f>_xll.qlAbcdMathFunctionValue(Y$1,($T624-evaluationDate)/365)</f>
        <v>1.5733812473074467E-3</v>
      </c>
      <c r="Z624" s="78">
        <f>_xll.qlAbcdMathFunctionValue(Z$1,($T624-evaluationDate)/365)</f>
        <v>1.5755893246272366E-3</v>
      </c>
      <c r="AA624" s="78">
        <f>_xll.qlAbcdMathFunctionValue(AA$1,($T624-evaluationDate)/365)</f>
        <v>0.14927517899602177</v>
      </c>
      <c r="AB624" s="78">
        <f>_xll.qlAbcdMathFunctionValue(AB$1,($T624-evaluationDate)/365)</f>
        <v>0.14927526420776802</v>
      </c>
      <c r="AD624" s="78" t="e">
        <f>_xll.qlAbcdMathFunctionValue(AD$1,($T624-evaluationDate)/365)</f>
        <v>#VALUE!</v>
      </c>
      <c r="AE624" s="78" t="e">
        <f>_xll.qlAbcdMathFunctionValue(AE$1,($T624-evaluationDate)/365)</f>
        <v>#VALUE!</v>
      </c>
    </row>
    <row r="625" spans="19:31">
      <c r="S625" s="64" t="s">
        <v>99</v>
      </c>
      <c r="T625" s="146">
        <f>_xll.qlCalendarAdvance(Calendar,T624,S625,,,trigger)</f>
        <v>43903</v>
      </c>
      <c r="U625" s="78">
        <f>_xll.qlAbcdMathFunctionValue(U$1,($T625-evaluationDate)/365)</f>
        <v>2.2276036912336449E-3</v>
      </c>
      <c r="V625" s="78">
        <f>_xll.qlAbcdMathFunctionValue(V$1,($T625-evaluationDate)/365)</f>
        <v>2.8212080764296703E-3</v>
      </c>
      <c r="W625" s="78">
        <f>_xll.qlAbcdMathFunctionValue(W$1,($T625-evaluationDate)/365)</f>
        <v>1.2376602077544682E-3</v>
      </c>
      <c r="X625" s="78">
        <f>_xll.qlAbcdMathFunctionValue(X$1,($T625-evaluationDate)/365)</f>
        <v>1.2386422973608294E-3</v>
      </c>
      <c r="Y625" s="78">
        <f>_xll.qlAbcdMathFunctionValue(Y$1,($T625-evaluationDate)/365)</f>
        <v>1.573293108188259E-3</v>
      </c>
      <c r="Z625" s="78">
        <f>_xll.qlAbcdMathFunctionValue(Z$1,($T625-evaluationDate)/365)</f>
        <v>1.5755157448652532E-3</v>
      </c>
      <c r="AA625" s="78">
        <f>_xll.qlAbcdMathFunctionValue(AA$1,($T625-evaluationDate)/365)</f>
        <v>0.14927514185501062</v>
      </c>
      <c r="AB625" s="78">
        <f>_xll.qlAbcdMathFunctionValue(AB$1,($T625-evaluationDate)/365)</f>
        <v>0.14927522774364274</v>
      </c>
      <c r="AD625" s="78" t="e">
        <f>_xll.qlAbcdMathFunctionValue(AD$1,($T625-evaluationDate)/365)</f>
        <v>#VALUE!</v>
      </c>
      <c r="AE625" s="78" t="e">
        <f>_xll.qlAbcdMathFunctionValue(AE$1,($T625-evaluationDate)/365)</f>
        <v>#VALUE!</v>
      </c>
    </row>
    <row r="626" spans="19:31">
      <c r="S626" s="64" t="s">
        <v>99</v>
      </c>
      <c r="T626" s="146">
        <f>_xll.qlCalendarAdvance(Calendar,T625,S626,,,trigger)</f>
        <v>43910</v>
      </c>
      <c r="U626" s="78">
        <f>_xll.qlAbcdMathFunctionValue(U$1,($T626-evaluationDate)/365)</f>
        <v>2.2226602652732478E-3</v>
      </c>
      <c r="V626" s="78">
        <f>_xll.qlAbcdMathFunctionValue(V$1,($T626-evaluationDate)/365)</f>
        <v>2.8193890455318711E-3</v>
      </c>
      <c r="W626" s="78">
        <f>_xll.qlAbcdMathFunctionValue(W$1,($T626-evaluationDate)/365)</f>
        <v>1.2375067878535729E-3</v>
      </c>
      <c r="X626" s="78">
        <f>_xll.qlAbcdMathFunctionValue(X$1,($T626-evaluationDate)/365)</f>
        <v>1.2384955977055611E-3</v>
      </c>
      <c r="Y626" s="78">
        <f>_xll.qlAbcdMathFunctionValue(Y$1,($T626-evaluationDate)/365)</f>
        <v>1.5732044290955435E-3</v>
      </c>
      <c r="Z626" s="78">
        <f>_xll.qlAbcdMathFunctionValue(Z$1,($T626-evaluationDate)/365)</f>
        <v>1.5754416027258657E-3</v>
      </c>
      <c r="AA626" s="78">
        <f>_xll.qlAbcdMathFunctionValue(AA$1,($T626-evaluationDate)/365)</f>
        <v>0.14927510442219141</v>
      </c>
      <c r="AB626" s="78">
        <f>_xll.qlAbcdMathFunctionValue(AB$1,($T626-evaluationDate)/365)</f>
        <v>0.14927519098721237</v>
      </c>
      <c r="AD626" s="78" t="e">
        <f>_xll.qlAbcdMathFunctionValue(AD$1,($T626-evaluationDate)/365)</f>
        <v>#VALUE!</v>
      </c>
      <c r="AE626" s="78" t="e">
        <f>_xll.qlAbcdMathFunctionValue(AE$1,($T626-evaluationDate)/365)</f>
        <v>#VALUE!</v>
      </c>
    </row>
    <row r="627" spans="19:31">
      <c r="S627" s="64" t="s">
        <v>99</v>
      </c>
      <c r="T627" s="146">
        <f>_xll.qlCalendarAdvance(Calendar,T626,S627,,,trigger)</f>
        <v>43917</v>
      </c>
      <c r="U627" s="78">
        <f>_xll.qlAbcdMathFunctionValue(U$1,($T627-evaluationDate)/365)</f>
        <v>2.21772700774191E-3</v>
      </c>
      <c r="V627" s="78">
        <f>_xll.qlAbcdMathFunctionValue(V$1,($T627-evaluationDate)/365)</f>
        <v>2.8175600612000565E-3</v>
      </c>
      <c r="W627" s="78">
        <f>_xll.qlAbcdMathFunctionValue(W$1,($T627-evaluationDate)/365)</f>
        <v>1.237352344069759E-3</v>
      </c>
      <c r="X627" s="78">
        <f>_xll.qlAbcdMathFunctionValue(X$1,($T627-evaluationDate)/365)</f>
        <v>1.2383478566290657E-3</v>
      </c>
      <c r="Y627" s="78">
        <f>_xll.qlAbcdMathFunctionValue(Y$1,($T627-evaluationDate)/365)</f>
        <v>1.5731152108635299E-3</v>
      </c>
      <c r="Z627" s="78">
        <f>_xll.qlAbcdMathFunctionValue(Z$1,($T627-evaluationDate)/365)</f>
        <v>1.5753668990682332E-3</v>
      </c>
      <c r="AA627" s="78">
        <f>_xll.qlAbcdMathFunctionValue(AA$1,($T627-evaluationDate)/365)</f>
        <v>0.14927506669777854</v>
      </c>
      <c r="AB627" s="78">
        <f>_xll.qlAbcdMathFunctionValue(AB$1,($T627-evaluationDate)/365)</f>
        <v>0.14927515393869151</v>
      </c>
      <c r="AD627" s="78" t="e">
        <f>_xll.qlAbcdMathFunctionValue(AD$1,($T627-evaluationDate)/365)</f>
        <v>#VALUE!</v>
      </c>
      <c r="AE627" s="78" t="e">
        <f>_xll.qlAbcdMathFunctionValue(AE$1,($T627-evaluationDate)/365)</f>
        <v>#VALUE!</v>
      </c>
    </row>
    <row r="628" spans="19:31">
      <c r="S628" s="64" t="s">
        <v>99</v>
      </c>
      <c r="T628" s="146">
        <f>_xll.qlCalendarAdvance(Calendar,T627,S628,,,trigger)</f>
        <v>43924</v>
      </c>
      <c r="U628" s="78">
        <f>_xll.qlAbcdMathFunctionValue(U$1,($T628-evaluationDate)/365)</f>
        <v>2.2128041719680826E-3</v>
      </c>
      <c r="V628" s="78">
        <f>_xll.qlAbcdMathFunctionValue(V$1,($T628-evaluationDate)/365)</f>
        <v>2.8157211938408281E-3</v>
      </c>
      <c r="W628" s="78">
        <f>_xll.qlAbcdMathFunctionValue(W$1,($T628-evaluationDate)/365)</f>
        <v>1.2371968790805832E-3</v>
      </c>
      <c r="X628" s="78">
        <f>_xll.qlAbcdMathFunctionValue(X$1,($T628-evaluationDate)/365)</f>
        <v>1.2381990768413093E-3</v>
      </c>
      <c r="Y628" s="78">
        <f>_xll.qlAbcdMathFunctionValue(Y$1,($T628-evaluationDate)/365)</f>
        <v>1.5730254543255176E-3</v>
      </c>
      <c r="Z628" s="78">
        <f>_xll.qlAbcdMathFunctionValue(Z$1,($T628-evaluationDate)/365)</f>
        <v>1.5752916347505606E-3</v>
      </c>
      <c r="AA628" s="78">
        <f>_xll.qlAbcdMathFunctionValue(AA$1,($T628-evaluationDate)/365)</f>
        <v>0.14927502868198617</v>
      </c>
      <c r="AB628" s="78">
        <f>_xll.qlAbcdMathFunctionValue(AB$1,($T628-evaluationDate)/365)</f>
        <v>0.14927511659829468</v>
      </c>
      <c r="AD628" s="78" t="e">
        <f>_xll.qlAbcdMathFunctionValue(AD$1,($T628-evaluationDate)/365)</f>
        <v>#VALUE!</v>
      </c>
      <c r="AE628" s="78" t="e">
        <f>_xll.qlAbcdMathFunctionValue(AE$1,($T628-evaluationDate)/365)</f>
        <v>#VALUE!</v>
      </c>
    </row>
    <row r="629" spans="19:31">
      <c r="S629" s="64" t="s">
        <v>99</v>
      </c>
      <c r="T629" s="146">
        <f>_xll.qlCalendarAdvance(Calendar,T628,S629,,,trigger)</f>
        <v>43935</v>
      </c>
      <c r="U629" s="78">
        <f>_xll.qlAbcdMathFunctionValue(U$1,($T629-evaluationDate)/365)</f>
        <v>2.20508993696581E-3</v>
      </c>
      <c r="V629" s="78">
        <f>_xll.qlAbcdMathFunctionValue(V$1,($T629-evaluationDate)/365)</f>
        <v>2.8128117458574575E-3</v>
      </c>
      <c r="W629" s="78">
        <f>_xll.qlAbcdMathFunctionValue(W$1,($T629-evaluationDate)/365)</f>
        <v>1.2369505201296671E-3</v>
      </c>
      <c r="X629" s="78">
        <f>_xll.qlAbcdMathFunctionValue(X$1,($T629-evaluationDate)/365)</f>
        <v>1.2379631879156569E-3</v>
      </c>
      <c r="Y629" s="78">
        <f>_xll.qlAbcdMathFunctionValue(Y$1,($T629-evaluationDate)/365)</f>
        <v>1.5728833227411209E-3</v>
      </c>
      <c r="Z629" s="78">
        <f>_xll.qlAbcdMathFunctionValue(Z$1,($T629-evaluationDate)/365)</f>
        <v>1.575172231550816E-3</v>
      </c>
      <c r="AA629" s="78">
        <f>_xll.qlAbcdMathFunctionValue(AA$1,($T629-evaluationDate)/365)</f>
        <v>0.14927496835469334</v>
      </c>
      <c r="AB629" s="78">
        <f>_xll.qlAbcdMathFunctionValue(AB$1,($T629-evaluationDate)/365)</f>
        <v>0.14927505733133514</v>
      </c>
      <c r="AD629" s="78" t="e">
        <f>_xll.qlAbcdMathFunctionValue(AD$1,($T629-evaluationDate)/365)</f>
        <v>#VALUE!</v>
      </c>
      <c r="AE629" s="78" t="e">
        <f>_xll.qlAbcdMathFunctionValue(AE$1,($T629-evaluationDate)/365)</f>
        <v>#VALUE!</v>
      </c>
    </row>
    <row r="630" spans="19:31">
      <c r="S630" s="64" t="s">
        <v>99</v>
      </c>
      <c r="T630" s="146">
        <f>_xll.qlCalendarAdvance(Calendar,T629,S630,,,trigger)</f>
        <v>43942</v>
      </c>
      <c r="U630" s="78">
        <f>_xll.qlAbcdMathFunctionValue(U$1,($T630-evaluationDate)/365)</f>
        <v>2.2001950233508562E-3</v>
      </c>
      <c r="V630" s="78">
        <f>_xll.qlAbcdMathFunctionValue(V$1,($T630-evaluationDate)/365)</f>
        <v>2.8109477860773649E-3</v>
      </c>
      <c r="W630" s="78">
        <f>_xll.qlAbcdMathFunctionValue(W$1,($T630-evaluationDate)/365)</f>
        <v>1.2367924414441304E-3</v>
      </c>
      <c r="X630" s="78">
        <f>_xll.qlAbcdMathFunctionValue(X$1,($T630-evaluationDate)/365)</f>
        <v>1.2378117495648229E-3</v>
      </c>
      <c r="Y630" s="78">
        <f>_xll.qlAbcdMathFunctionValue(Y$1,($T630-evaluationDate)/365)</f>
        <v>1.5727921858075678E-3</v>
      </c>
      <c r="Z630" s="78">
        <f>_xll.qlAbcdMathFunctionValue(Z$1,($T630-evaluationDate)/365)</f>
        <v>1.5750955294699699E-3</v>
      </c>
      <c r="AA630" s="78">
        <f>_xll.qlAbcdMathFunctionValue(AA$1,($T630-evaluationDate)/365)</f>
        <v>0.1492749295906223</v>
      </c>
      <c r="AB630" s="78">
        <f>_xll.qlAbcdMathFunctionValue(AB$1,($T630-evaluationDate)/365)</f>
        <v>0.14927501924138414</v>
      </c>
      <c r="AD630" s="78" t="e">
        <f>_xll.qlAbcdMathFunctionValue(AD$1,($T630-evaluationDate)/365)</f>
        <v>#VALUE!</v>
      </c>
      <c r="AE630" s="78" t="e">
        <f>_xll.qlAbcdMathFunctionValue(AE$1,($T630-evaluationDate)/365)</f>
        <v>#VALUE!</v>
      </c>
    </row>
    <row r="631" spans="19:31">
      <c r="S631" s="64" t="s">
        <v>99</v>
      </c>
      <c r="T631" s="146">
        <f>_xll.qlCalendarAdvance(Calendar,T630,S631,,,trigger)</f>
        <v>43949</v>
      </c>
      <c r="U631" s="78">
        <f>_xll.qlAbcdMathFunctionValue(U$1,($T631-evaluationDate)/365)</f>
        <v>2.1953113900244374E-3</v>
      </c>
      <c r="V631" s="78">
        <f>_xll.qlAbcdMathFunctionValue(V$1,($T631-evaluationDate)/365)</f>
        <v>2.8090741921396661E-3</v>
      </c>
      <c r="W631" s="78">
        <f>_xll.qlAbcdMathFunctionValue(W$1,($T631-evaluationDate)/365)</f>
        <v>1.2366333510755759E-3</v>
      </c>
      <c r="X631" s="78">
        <f>_xll.qlAbcdMathFunctionValue(X$1,($T631-evaluationDate)/365)</f>
        <v>1.2376592821403912E-3</v>
      </c>
      <c r="Y631" s="78">
        <f>_xll.qlAbcdMathFunctionValue(Y$1,($T631-evaluationDate)/365)</f>
        <v>1.5727005135365145E-3</v>
      </c>
      <c r="Z631" s="78">
        <f>_xll.qlAbcdMathFunctionValue(Z$1,($T631-evaluationDate)/365)</f>
        <v>1.5750182697863294E-3</v>
      </c>
      <c r="AA631" s="78">
        <f>_xll.qlAbcdMathFunctionValue(AA$1,($T631-evaluationDate)/365)</f>
        <v>0.14927489053593593</v>
      </c>
      <c r="AB631" s="78">
        <f>_xll.qlAbcdMathFunctionValue(AB$1,($T631-evaluationDate)/365)</f>
        <v>0.1492749808603222</v>
      </c>
      <c r="AD631" s="78" t="e">
        <f>_xll.qlAbcdMathFunctionValue(AD$1,($T631-evaluationDate)/365)</f>
        <v>#VALUE!</v>
      </c>
      <c r="AE631" s="78" t="e">
        <f>_xll.qlAbcdMathFunctionValue(AE$1,($T631-evaluationDate)/365)</f>
        <v>#VALUE!</v>
      </c>
    </row>
    <row r="632" spans="19:31">
      <c r="S632" s="64" t="s">
        <v>99</v>
      </c>
      <c r="T632" s="146">
        <f>_xll.qlCalendarAdvance(Calendar,T631,S632,,,trigger)</f>
        <v>43956</v>
      </c>
      <c r="U632" s="78">
        <f>_xll.qlAbcdMathFunctionValue(U$1,($T632-evaluationDate)/365)</f>
        <v>2.1904392647950108E-3</v>
      </c>
      <c r="V632" s="78">
        <f>_xll.qlAbcdMathFunctionValue(V$1,($T632-evaluationDate)/365)</f>
        <v>2.8071910330100475E-3</v>
      </c>
      <c r="W632" s="78">
        <f>_xll.qlAbcdMathFunctionValue(W$1,($T632-evaluationDate)/365)</f>
        <v>1.2364732516789931E-3</v>
      </c>
      <c r="X632" s="78">
        <f>_xll.qlAbcdMathFunctionValue(X$1,($T632-evaluationDate)/365)</f>
        <v>1.2375057883295222E-3</v>
      </c>
      <c r="Y632" s="78">
        <f>_xll.qlAbcdMathFunctionValue(Y$1,($T632-evaluationDate)/365)</f>
        <v>1.5726083067570242E-3</v>
      </c>
      <c r="Z632" s="78">
        <f>_xll.qlAbcdMathFunctionValue(Z$1,($T632-evaluationDate)/365)</f>
        <v>1.5749404533537512E-3</v>
      </c>
      <c r="AA632" s="78">
        <f>_xll.qlAbcdMathFunctionValue(AA$1,($T632-evaluationDate)/365)</f>
        <v>0.14927485119084788</v>
      </c>
      <c r="AB632" s="78">
        <f>_xll.qlAbcdMathFunctionValue(AB$1,($T632-evaluationDate)/365)</f>
        <v>0.14927494218836332</v>
      </c>
      <c r="AD632" s="78" t="e">
        <f>_xll.qlAbcdMathFunctionValue(AD$1,($T632-evaluationDate)/365)</f>
        <v>#VALUE!</v>
      </c>
      <c r="AE632" s="78" t="e">
        <f>_xll.qlAbcdMathFunctionValue(AE$1,($T632-evaluationDate)/365)</f>
        <v>#VALUE!</v>
      </c>
    </row>
    <row r="633" spans="19:31">
      <c r="S633" s="64" t="s">
        <v>99</v>
      </c>
      <c r="T633" s="146">
        <f>_xll.qlCalendarAdvance(Calendar,T632,S633,,,trigger)</f>
        <v>43963</v>
      </c>
      <c r="U633" s="78">
        <f>_xll.qlAbcdMathFunctionValue(U$1,($T633-evaluationDate)/365)</f>
        <v>2.1855788701211267E-3</v>
      </c>
      <c r="V633" s="78">
        <f>_xll.qlAbcdMathFunctionValue(V$1,($T633-evaluationDate)/365)</f>
        <v>2.805298377342386E-3</v>
      </c>
      <c r="W633" s="78">
        <f>_xll.qlAbcdMathFunctionValue(W$1,($T633-evaluationDate)/365)</f>
        <v>1.2363121459044572E-3</v>
      </c>
      <c r="X633" s="78">
        <f>_xll.qlAbcdMathFunctionValue(X$1,($T633-evaluationDate)/365)</f>
        <v>1.2373512708144085E-3</v>
      </c>
      <c r="Y633" s="78">
        <f>_xll.qlAbcdMathFunctionValue(Y$1,($T633-evaluationDate)/365)</f>
        <v>1.572515566297235E-3</v>
      </c>
      <c r="Z633" s="78">
        <f>_xll.qlAbcdMathFunctionValue(Z$1,($T633-evaluationDate)/365)</f>
        <v>1.5748620810251428E-3</v>
      </c>
      <c r="AA633" s="78">
        <f>_xll.qlAbcdMathFunctionValue(AA$1,($T633-evaluationDate)/365)</f>
        <v>0.14927481155557173</v>
      </c>
      <c r="AB633" s="78">
        <f>_xll.qlAbcdMathFunctionValue(AB$1,($T633-evaluationDate)/365)</f>
        <v>0.14927490322572132</v>
      </c>
      <c r="AD633" s="78" t="e">
        <f>_xll.qlAbcdMathFunctionValue(AD$1,($T633-evaluationDate)/365)</f>
        <v>#VALUE!</v>
      </c>
      <c r="AE633" s="78" t="e">
        <f>_xll.qlAbcdMathFunctionValue(AE$1,($T633-evaluationDate)/365)</f>
        <v>#VALUE!</v>
      </c>
    </row>
    <row r="634" spans="19:31">
      <c r="S634" s="64" t="s">
        <v>99</v>
      </c>
      <c r="T634" s="146">
        <f>_xll.qlCalendarAdvance(Calendar,T633,S634,,,trigger)</f>
        <v>43970</v>
      </c>
      <c r="U634" s="78">
        <f>_xll.qlAbcdMathFunctionValue(U$1,($T634-evaluationDate)/365)</f>
        <v>2.1807304231925518E-3</v>
      </c>
      <c r="V634" s="78">
        <f>_xll.qlAbcdMathFunctionValue(V$1,($T634-evaluationDate)/365)</f>
        <v>2.8033962934799605E-3</v>
      </c>
      <c r="W634" s="78">
        <f>_xll.qlAbcdMathFunctionValue(W$1,($T634-evaluationDate)/365)</f>
        <v>1.2361500363971367E-3</v>
      </c>
      <c r="X634" s="78">
        <f>_xll.qlAbcdMathFunctionValue(X$1,($T634-evaluationDate)/365)</f>
        <v>1.2371957322722847E-3</v>
      </c>
      <c r="Y634" s="78">
        <f>_xll.qlAbcdMathFunctionValue(Y$1,($T634-evaluationDate)/365)</f>
        <v>1.5724222929843618E-3</v>
      </c>
      <c r="Z634" s="78">
        <f>_xll.qlAbcdMathFunctionValue(Z$1,($T634-evaluationDate)/365)</f>
        <v>1.574783153652464E-3</v>
      </c>
      <c r="AA634" s="78">
        <f>_xll.qlAbcdMathFunctionValue(AA$1,($T634-evaluationDate)/365)</f>
        <v>0.14927477163032093</v>
      </c>
      <c r="AB634" s="78">
        <f>_xll.qlAbcdMathFunctionValue(AB$1,($T634-evaluationDate)/365)</f>
        <v>0.14927486397260992</v>
      </c>
      <c r="AD634" s="78" t="e">
        <f>_xll.qlAbcdMathFunctionValue(AD$1,($T634-evaluationDate)/365)</f>
        <v>#VALUE!</v>
      </c>
      <c r="AE634" s="78" t="e">
        <f>_xll.qlAbcdMathFunctionValue(AE$1,($T634-evaluationDate)/365)</f>
        <v>#VALUE!</v>
      </c>
    </row>
    <row r="635" spans="19:31">
      <c r="S635" s="64" t="s">
        <v>99</v>
      </c>
      <c r="T635" s="146">
        <f>_xll.qlCalendarAdvance(Calendar,T634,S635,,,trigger)</f>
        <v>43977</v>
      </c>
      <c r="U635" s="78">
        <f>_xll.qlAbcdMathFunctionValue(U$1,($T635-evaluationDate)/365)</f>
        <v>2.1758941360103343E-3</v>
      </c>
      <c r="V635" s="78">
        <f>_xll.qlAbcdMathFunctionValue(V$1,($T635-evaluationDate)/365)</f>
        <v>2.801484849456656E-3</v>
      </c>
      <c r="W635" s="78">
        <f>_xll.qlAbcdMathFunctionValue(W$1,($T635-evaluationDate)/365)</f>
        <v>1.2359869257973022E-3</v>
      </c>
      <c r="X635" s="78">
        <f>_xll.qlAbcdMathFunctionValue(X$1,($T635-evaluationDate)/365)</f>
        <v>1.2370391753754348E-3</v>
      </c>
      <c r="Y635" s="78">
        <f>_xll.qlAbcdMathFunctionValue(Y$1,($T635-evaluationDate)/365)</f>
        <v>1.5723284876446972E-3</v>
      </c>
      <c r="Z635" s="78">
        <f>_xll.qlAbcdMathFunctionValue(Z$1,($T635-evaluationDate)/365)</f>
        <v>1.5747036720867281E-3</v>
      </c>
      <c r="AA635" s="78">
        <f>_xll.qlAbcdMathFunctionValue(AA$1,($T635-evaluationDate)/365)</f>
        <v>0.14927473141530884</v>
      </c>
      <c r="AB635" s="78">
        <f>_xll.qlAbcdMathFunctionValue(AB$1,($T635-evaluationDate)/365)</f>
        <v>0.14927482442924275</v>
      </c>
      <c r="AD635" s="78" t="e">
        <f>_xll.qlAbcdMathFunctionValue(AD$1,($T635-evaluationDate)/365)</f>
        <v>#VALUE!</v>
      </c>
      <c r="AE635" s="78" t="e">
        <f>_xll.qlAbcdMathFunctionValue(AE$1,($T635-evaluationDate)/365)</f>
        <v>#VALUE!</v>
      </c>
    </row>
    <row r="636" spans="19:31">
      <c r="S636" s="64" t="s">
        <v>99</v>
      </c>
      <c r="T636" s="146">
        <f>_xll.qlCalendarAdvance(Calendar,T635,S636,,,trigger)</f>
        <v>43984</v>
      </c>
      <c r="U636" s="78">
        <f>_xll.qlAbcdMathFunctionValue(U$1,($T636-evaluationDate)/365)</f>
        <v>2.1710702154658155E-3</v>
      </c>
      <c r="V636" s="78">
        <f>_xll.qlAbcdMathFunctionValue(V$1,($T636-evaluationDate)/365)</f>
        <v>2.7995641129981656E-3</v>
      </c>
      <c r="W636" s="78">
        <f>_xll.qlAbcdMathFunctionValue(W$1,($T636-evaluationDate)/365)</f>
        <v>1.2358228167403344E-3</v>
      </c>
      <c r="X636" s="78">
        <f>_xll.qlAbcdMathFunctionValue(X$1,($T636-evaluationDate)/365)</f>
        <v>1.2368816027912013E-3</v>
      </c>
      <c r="Y636" s="78">
        <f>_xll.qlAbcdMathFunctionValue(Y$1,($T636-evaluationDate)/365)</f>
        <v>1.5722341511036123E-3</v>
      </c>
      <c r="Z636" s="78">
        <f>_xll.qlAbcdMathFunctionValue(Z$1,($T636-evaluationDate)/365)</f>
        <v>1.5746236371780025E-3</v>
      </c>
      <c r="AA636" s="78">
        <f>_xll.qlAbcdMathFunctionValue(AA$1,($T636-evaluationDate)/365)</f>
        <v>0.14927469091074866</v>
      </c>
      <c r="AB636" s="78">
        <f>_xll.qlAbcdMathFunctionValue(AB$1,($T636-evaluationDate)/365)</f>
        <v>0.14927478459583329</v>
      </c>
      <c r="AD636" s="78" t="e">
        <f>_xll.qlAbcdMathFunctionValue(AD$1,($T636-evaluationDate)/365)</f>
        <v>#VALUE!</v>
      </c>
      <c r="AE636" s="78" t="e">
        <f>_xll.qlAbcdMathFunctionValue(AE$1,($T636-evaluationDate)/365)</f>
        <v>#VALUE!</v>
      </c>
    </row>
    <row r="637" spans="19:31">
      <c r="S637" s="64" t="s">
        <v>99</v>
      </c>
      <c r="T637" s="146">
        <f>_xll.qlCalendarAdvance(Calendar,T636,S637,,,trigger)</f>
        <v>43991</v>
      </c>
      <c r="U637" s="78">
        <f>_xll.qlAbcdMathFunctionValue(U$1,($T637-evaluationDate)/365)</f>
        <v>2.1662588634186195E-3</v>
      </c>
      <c r="V637" s="78">
        <f>_xll.qlAbcdMathFunctionValue(V$1,($T637-evaluationDate)/365)</f>
        <v>2.7976341515231814E-3</v>
      </c>
      <c r="W637" s="78">
        <f>_xll.qlAbcdMathFunctionValue(W$1,($T637-evaluationDate)/365)</f>
        <v>1.2356577118567301E-3</v>
      </c>
      <c r="X637" s="78">
        <f>_xll.qlAbcdMathFunctionValue(X$1,($T637-evaluationDate)/365)</f>
        <v>1.2367230171819908E-3</v>
      </c>
      <c r="Y637" s="78">
        <f>_xll.qlAbcdMathFunctionValue(Y$1,($T637-evaluationDate)/365)</f>
        <v>1.5721392841855566E-3</v>
      </c>
      <c r="Z637" s="78">
        <f>_xll.qlAbcdMathFunctionValue(Z$1,($T637-evaluationDate)/365)</f>
        <v>1.5745430497754096E-3</v>
      </c>
      <c r="AA637" s="78">
        <f>_xll.qlAbcdMathFunctionValue(AA$1,($T637-evaluationDate)/365)</f>
        <v>0.14927465011685351</v>
      </c>
      <c r="AB637" s="78">
        <f>_xll.qlAbcdMathFunctionValue(AB$1,($T637-evaluationDate)/365)</f>
        <v>0.14927474447259489</v>
      </c>
      <c r="AD637" s="78" t="e">
        <f>_xll.qlAbcdMathFunctionValue(AD$1,($T637-evaluationDate)/365)</f>
        <v>#VALUE!</v>
      </c>
      <c r="AE637" s="78" t="e">
        <f>_xll.qlAbcdMathFunctionValue(AE$1,($T637-evaluationDate)/365)</f>
        <v>#VALUE!</v>
      </c>
    </row>
    <row r="638" spans="19:31">
      <c r="S638" s="64" t="s">
        <v>99</v>
      </c>
      <c r="T638" s="146">
        <f>_xll.qlCalendarAdvance(Calendar,T637,S638,,,trigger)</f>
        <v>43998</v>
      </c>
      <c r="U638" s="78">
        <f>_xll.qlAbcdMathFunctionValue(U$1,($T638-evaluationDate)/365)</f>
        <v>2.161460276773611E-3</v>
      </c>
      <c r="V638" s="78">
        <f>_xll.qlAbcdMathFunctionValue(V$1,($T638-evaluationDate)/365)</f>
        <v>2.7956950321445899E-3</v>
      </c>
      <c r="W638" s="78">
        <f>_xll.qlAbcdMathFunctionValue(W$1,($T638-evaluationDate)/365)</f>
        <v>1.2354916137721126E-3</v>
      </c>
      <c r="X638" s="78">
        <f>_xll.qlAbcdMathFunctionValue(X$1,($T638-evaluationDate)/365)</f>
        <v>1.236563421205285E-3</v>
      </c>
      <c r="Y638" s="78">
        <f>_xll.qlAbcdMathFunctionValue(Y$1,($T638-evaluationDate)/365)</f>
        <v>1.5720438877140613E-3</v>
      </c>
      <c r="Z638" s="78">
        <f>_xll.qlAbcdMathFunctionValue(Z$1,($T638-evaluationDate)/365)</f>
        <v>1.5744619107271279E-3</v>
      </c>
      <c r="AA638" s="78">
        <f>_xll.qlAbcdMathFunctionValue(AA$1,($T638-evaluationDate)/365)</f>
        <v>0.14927460903383638</v>
      </c>
      <c r="AB638" s="78">
        <f>_xll.qlAbcdMathFunctionValue(AB$1,($T638-evaluationDate)/365)</f>
        <v>0.14927470405974086</v>
      </c>
      <c r="AD638" s="78" t="e">
        <f>_xll.qlAbcdMathFunctionValue(AD$1,($T638-evaluationDate)/365)</f>
        <v>#VALUE!</v>
      </c>
      <c r="AE638" s="78" t="e">
        <f>_xll.qlAbcdMathFunctionValue(AE$1,($T638-evaluationDate)/365)</f>
        <v>#VALUE!</v>
      </c>
    </row>
    <row r="639" spans="19:31">
      <c r="S639" s="64" t="s">
        <v>99</v>
      </c>
      <c r="T639" s="146">
        <f>_xll.qlCalendarAdvance(Calendar,T638,S639,,,trigger)</f>
        <v>44005</v>
      </c>
      <c r="U639" s="78">
        <f>_xll.qlAbcdMathFunctionValue(U$1,($T639-evaluationDate)/365)</f>
        <v>2.1566746475568509E-3</v>
      </c>
      <c r="V639" s="78">
        <f>_xll.qlAbcdMathFunctionValue(V$1,($T639-evaluationDate)/365)</f>
        <v>2.7937468216706566E-3</v>
      </c>
      <c r="W639" s="78">
        <f>_xll.qlAbcdMathFunctionValue(W$1,($T639-evaluationDate)/365)</f>
        <v>1.235324525107238E-3</v>
      </c>
      <c r="X639" s="78">
        <f>_xll.qlAbcdMathFunctionValue(X$1,($T639-evaluationDate)/365)</f>
        <v>1.2364028175136466E-3</v>
      </c>
      <c r="Y639" s="78">
        <f>_xll.qlAbcdMathFunctionValue(Y$1,($T639-evaluationDate)/365)</f>
        <v>1.571947962511737E-3</v>
      </c>
      <c r="Z639" s="78">
        <f>_xll.qlAbcdMathFunctionValue(Z$1,($T639-evaluationDate)/365)</f>
        <v>1.5743802208803923E-3</v>
      </c>
      <c r="AA639" s="78">
        <f>_xll.qlAbcdMathFunctionValue(AA$1,($T639-evaluationDate)/365)</f>
        <v>0.14927456766191013</v>
      </c>
      <c r="AB639" s="78">
        <f>_xll.qlAbcdMathFunctionValue(AB$1,($T639-evaluationDate)/365)</f>
        <v>0.14927466335748432</v>
      </c>
      <c r="AD639" s="78" t="e">
        <f>_xll.qlAbcdMathFunctionValue(AD$1,($T639-evaluationDate)/365)</f>
        <v>#VALUE!</v>
      </c>
      <c r="AE639" s="78" t="e">
        <f>_xll.qlAbcdMathFunctionValue(AE$1,($T639-evaluationDate)/365)</f>
        <v>#VALUE!</v>
      </c>
    </row>
    <row r="640" spans="19:31">
      <c r="S640" s="64" t="s">
        <v>99</v>
      </c>
      <c r="T640" s="146">
        <f>_xll.qlCalendarAdvance(Calendar,T639,S640,,,trigger)</f>
        <v>44012</v>
      </c>
      <c r="U640" s="78">
        <f>_xll.qlAbcdMathFunctionValue(U$1,($T640-evaluationDate)/365)</f>
        <v>2.1519021629905579E-3</v>
      </c>
      <c r="V640" s="78">
        <f>_xll.qlAbcdMathFunctionValue(V$1,($T640-evaluationDate)/365)</f>
        <v>2.7917895866062144E-3</v>
      </c>
      <c r="W640" s="78">
        <f>_xll.qlAbcdMathFunctionValue(W$1,($T640-evaluationDate)/365)</f>
        <v>1.2351564484780037E-3</v>
      </c>
      <c r="X640" s="78">
        <f>_xll.qlAbcdMathFunctionValue(X$1,($T640-evaluationDate)/365)</f>
        <v>1.2362412087547276E-3</v>
      </c>
      <c r="Y640" s="78">
        <f>_xll.qlAbcdMathFunctionValue(Y$1,($T640-evaluationDate)/365)</f>
        <v>1.5718515094002776E-3</v>
      </c>
      <c r="Z640" s="78">
        <f>_xll.qlAbcdMathFunctionValue(Z$1,($T640-evaluationDate)/365)</f>
        <v>1.5742979810814963E-3</v>
      </c>
      <c r="AA640" s="78">
        <f>_xll.qlAbcdMathFunctionValue(AA$1,($T640-evaluationDate)/365)</f>
        <v>0.14927452600128757</v>
      </c>
      <c r="AB640" s="78">
        <f>_xll.qlAbcdMathFunctionValue(AB$1,($T640-evaluationDate)/365)</f>
        <v>0.14927462236603831</v>
      </c>
      <c r="AD640" s="78" t="e">
        <f>_xll.qlAbcdMathFunctionValue(AD$1,($T640-evaluationDate)/365)</f>
        <v>#VALUE!</v>
      </c>
      <c r="AE640" s="78" t="e">
        <f>_xll.qlAbcdMathFunctionValue(AE$1,($T640-evaluationDate)/365)</f>
        <v>#VALUE!</v>
      </c>
    </row>
    <row r="641" spans="19:31">
      <c r="S641" s="64" t="s">
        <v>99</v>
      </c>
      <c r="T641" s="146">
        <f>_xll.qlCalendarAdvance(Calendar,T640,S641,,,trigger)</f>
        <v>44019</v>
      </c>
      <c r="U641" s="78">
        <f>_xll.qlAbcdMathFunctionValue(U$1,($T641-evaluationDate)/365)</f>
        <v>2.1471430055670765E-3</v>
      </c>
      <c r="V641" s="78">
        <f>_xll.qlAbcdMathFunctionValue(V$1,($T641-evaluationDate)/365)</f>
        <v>2.7898233931538301E-3</v>
      </c>
      <c r="W641" s="78">
        <f>_xll.qlAbcdMathFunctionValue(W$1,($T641-evaluationDate)/365)</f>
        <v>1.2349873864954562E-3</v>
      </c>
      <c r="X641" s="78">
        <f>_xll.qlAbcdMathFunctionValue(X$1,($T641-evaluationDate)/365)</f>
        <v>1.2360785975712779E-3</v>
      </c>
      <c r="Y641" s="78">
        <f>_xll.qlAbcdMathFunctionValue(Y$1,($T641-evaluationDate)/365)</f>
        <v>1.5717545292004589E-3</v>
      </c>
      <c r="Z641" s="78">
        <f>_xll.qlAbcdMathFunctionValue(Z$1,($T641-evaluationDate)/365)</f>
        <v>1.5742151921757912E-3</v>
      </c>
      <c r="AA641" s="78">
        <f>_xll.qlAbcdMathFunctionValue(AA$1,($T641-evaluationDate)/365)</f>
        <v>0.1492744840521813</v>
      </c>
      <c r="AB641" s="78">
        <f>_xll.qlAbcdMathFunctionValue(AB$1,($T641-evaluationDate)/365)</f>
        <v>0.14927458108561573</v>
      </c>
      <c r="AD641" s="78" t="e">
        <f>_xll.qlAbcdMathFunctionValue(AD$1,($T641-evaluationDate)/365)</f>
        <v>#VALUE!</v>
      </c>
      <c r="AE641" s="78" t="e">
        <f>_xll.qlAbcdMathFunctionValue(AE$1,($T641-evaluationDate)/365)</f>
        <v>#VALUE!</v>
      </c>
    </row>
    <row r="642" spans="19:31">
      <c r="S642" s="64" t="s">
        <v>99</v>
      </c>
      <c r="T642" s="146">
        <f>_xll.qlCalendarAdvance(Calendar,T641,S642,,,trigger)</f>
        <v>44026</v>
      </c>
      <c r="U642" s="78">
        <f>_xll.qlAbcdMathFunctionValue(U$1,($T642-evaluationDate)/365)</f>
        <v>2.1423973531218832E-3</v>
      </c>
      <c r="V642" s="78">
        <f>_xll.qlAbcdMathFunctionValue(V$1,($T642-evaluationDate)/365)</f>
        <v>2.7878483072149929E-3</v>
      </c>
      <c r="W642" s="78">
        <f>_xll.qlAbcdMathFunctionValue(W$1,($T642-evaluationDate)/365)</f>
        <v>1.2348173417657993E-3</v>
      </c>
      <c r="X642" s="78">
        <f>_xll.qlAbcdMathFunctionValue(X$1,($T642-evaluationDate)/365)</f>
        <v>1.2359149866011533E-3</v>
      </c>
      <c r="Y642" s="78">
        <f>_xll.qlAbcdMathFunctionValue(Y$1,($T642-evaluationDate)/365)</f>
        <v>1.5716570227321414E-3</v>
      </c>
      <c r="Z642" s="78">
        <f>_xll.qlAbcdMathFunctionValue(Z$1,($T642-evaluationDate)/365)</f>
        <v>1.5741318550076889E-3</v>
      </c>
      <c r="AA642" s="78">
        <f>_xll.qlAbcdMathFunctionValue(AA$1,($T642-evaluationDate)/365)</f>
        <v>0.14927444181480387</v>
      </c>
      <c r="AB642" s="78">
        <f>_xll.qlAbcdMathFunctionValue(AB$1,($T642-evaluationDate)/365)</f>
        <v>0.14927453951642936</v>
      </c>
      <c r="AD642" s="78" t="e">
        <f>_xll.qlAbcdMathFunctionValue(AD$1,($T642-evaluationDate)/365)</f>
        <v>#VALUE!</v>
      </c>
      <c r="AE642" s="78" t="e">
        <f>_xll.qlAbcdMathFunctionValue(AE$1,($T642-evaluationDate)/365)</f>
        <v>#VALUE!</v>
      </c>
    </row>
    <row r="643" spans="19:31">
      <c r="S643" s="64" t="s">
        <v>99</v>
      </c>
      <c r="T643" s="146">
        <f>_xll.qlCalendarAdvance(Calendar,T642,S643,,,trigger)</f>
        <v>44033</v>
      </c>
      <c r="U643" s="78">
        <f>_xll.qlAbcdMathFunctionValue(U$1,($T643-evaluationDate)/365)</f>
        <v>2.1376653789056243E-3</v>
      </c>
      <c r="V643" s="78">
        <f>_xll.qlAbcdMathFunctionValue(V$1,($T643-evaluationDate)/365)</f>
        <v>2.7858643943912765E-3</v>
      </c>
      <c r="W643" s="78">
        <f>_xll.qlAbcdMathFunctionValue(W$1,($T643-evaluationDate)/365)</f>
        <v>1.2346463168904009E-3</v>
      </c>
      <c r="X643" s="78">
        <f>_xll.qlAbcdMathFunctionValue(X$1,($T643-evaluationDate)/365)</f>
        <v>1.2357503784773223E-3</v>
      </c>
      <c r="Y643" s="78">
        <f>_xll.qlAbcdMathFunctionValue(Y$1,($T643-evaluationDate)/365)</f>
        <v>1.5715589908142694E-3</v>
      </c>
      <c r="Z643" s="78">
        <f>_xll.qlAbcdMathFunctionValue(Z$1,($T643-evaluationDate)/365)</f>
        <v>1.574047970420661E-3</v>
      </c>
      <c r="AA643" s="78">
        <f>_xll.qlAbcdMathFunctionValue(AA$1,($T643-evaluationDate)/365)</f>
        <v>0.14927439928936767</v>
      </c>
      <c r="AB643" s="78">
        <f>_xll.qlAbcdMathFunctionValue(AB$1,($T643-evaluationDate)/365)</f>
        <v>0.14927449765869191</v>
      </c>
      <c r="AD643" s="78" t="e">
        <f>_xll.qlAbcdMathFunctionValue(AD$1,($T643-evaluationDate)/365)</f>
        <v>#VALUE!</v>
      </c>
      <c r="AE643" s="78" t="e">
        <f>_xll.qlAbcdMathFunctionValue(AE$1,($T643-evaluationDate)/365)</f>
        <v>#VALUE!</v>
      </c>
    </row>
    <row r="644" spans="19:31">
      <c r="S644" s="64" t="s">
        <v>99</v>
      </c>
      <c r="T644" s="146">
        <f>_xll.qlCalendarAdvance(Calendar,T643,S644,,,trigger)</f>
        <v>44040</v>
      </c>
      <c r="U644" s="78">
        <f>_xll.qlAbcdMathFunctionValue(U$1,($T644-evaluationDate)/365)</f>
        <v>2.1329472516552119E-3</v>
      </c>
      <c r="V644" s="78">
        <f>_xll.qlAbcdMathFunctionValue(V$1,($T644-evaluationDate)/365)</f>
        <v>2.7838717199855038E-3</v>
      </c>
      <c r="W644" s="78">
        <f>_xll.qlAbcdMathFunctionValue(W$1,($T644-evaluationDate)/365)</f>
        <v>1.2344743144658023E-3</v>
      </c>
      <c r="X644" s="78">
        <f>_xll.qlAbcdMathFunctionValue(X$1,($T644-evaluationDate)/365)</f>
        <v>1.2355847758278751E-3</v>
      </c>
      <c r="Y644" s="78">
        <f>_xll.qlAbcdMathFunctionValue(Y$1,($T644-evaluationDate)/365)</f>
        <v>1.5714604342648736E-3</v>
      </c>
      <c r="Z644" s="78">
        <f>_xll.qlAbcdMathFunctionValue(Z$1,($T644-evaluationDate)/365)</f>
        <v>1.5739635392572411E-3</v>
      </c>
      <c r="AA644" s="78">
        <f>_xll.qlAbcdMathFunctionValue(AA$1,($T644-evaluationDate)/365)</f>
        <v>0.14927435647608503</v>
      </c>
      <c r="AB644" s="78">
        <f>_xll.qlAbcdMathFunctionValue(AB$1,($T644-evaluationDate)/365)</f>
        <v>0.14927445551261595</v>
      </c>
      <c r="AD644" s="78" t="e">
        <f>_xll.qlAbcdMathFunctionValue(AD$1,($T644-evaluationDate)/365)</f>
        <v>#VALUE!</v>
      </c>
      <c r="AE644" s="78" t="e">
        <f>_xll.qlAbcdMathFunctionValue(AE$1,($T644-evaluationDate)/365)</f>
        <v>#VALUE!</v>
      </c>
    </row>
    <row r="645" spans="19:31">
      <c r="S645" s="64" t="s">
        <v>99</v>
      </c>
      <c r="T645" s="146">
        <f>_xll.qlCalendarAdvance(Calendar,T644,S645,,,trigger)</f>
        <v>44047</v>
      </c>
      <c r="U645" s="78">
        <f>_xll.qlAbcdMathFunctionValue(U$1,($T645-evaluationDate)/365)</f>
        <v>2.1282431356639746E-3</v>
      </c>
      <c r="V645" s="78">
        <f>_xll.qlAbcdMathFunctionValue(V$1,($T645-evaluationDate)/365)</f>
        <v>2.7818703490029165E-3</v>
      </c>
      <c r="W645" s="78">
        <f>_xll.qlAbcdMathFunctionValue(W$1,($T645-evaluationDate)/365)</f>
        <v>1.2343013370837248E-3</v>
      </c>
      <c r="X645" s="78">
        <f>_xll.qlAbcdMathFunctionValue(X$1,($T645-evaluationDate)/365)</f>
        <v>1.2354181812760314E-3</v>
      </c>
      <c r="Y645" s="78">
        <f>_xll.qlAbcdMathFunctionValue(Y$1,($T645-evaluationDate)/365)</f>
        <v>1.5713613539010702E-3</v>
      </c>
      <c r="Z645" s="78">
        <f>_xll.qlAbcdMathFunctionValue(Z$1,($T645-evaluationDate)/365)</f>
        <v>1.5738785623590258E-3</v>
      </c>
      <c r="AA645" s="78">
        <f>_xll.qlAbcdMathFunctionValue(AA$1,($T645-evaluationDate)/365)</f>
        <v>0.14927431337516814</v>
      </c>
      <c r="AB645" s="78">
        <f>_xll.qlAbcdMathFunctionValue(AB$1,($T645-evaluationDate)/365)</f>
        <v>0.14927441307841391</v>
      </c>
      <c r="AD645" s="78" t="e">
        <f>_xll.qlAbcdMathFunctionValue(AD$1,($T645-evaluationDate)/365)</f>
        <v>#VALUE!</v>
      </c>
      <c r="AE645" s="78" t="e">
        <f>_xll.qlAbcdMathFunctionValue(AE$1,($T645-evaluationDate)/365)</f>
        <v>#VALUE!</v>
      </c>
    </row>
    <row r="646" spans="19:31">
      <c r="S646" s="64" t="s">
        <v>99</v>
      </c>
      <c r="T646" s="146">
        <f>_xll.qlCalendarAdvance(Calendar,T645,S646,,,trigger)</f>
        <v>44054</v>
      </c>
      <c r="U646" s="78">
        <f>_xll.qlAbcdMathFunctionValue(U$1,($T646-evaluationDate)/365)</f>
        <v>2.12355319085089E-3</v>
      </c>
      <c r="V646" s="78">
        <f>_xll.qlAbcdMathFunctionValue(V$1,($T646-evaluationDate)/365)</f>
        <v>2.7798603461523241E-3</v>
      </c>
      <c r="W646" s="78">
        <f>_xll.qlAbcdMathFunctionValue(W$1,($T646-evaluationDate)/365)</f>
        <v>1.2341273873310785E-3</v>
      </c>
      <c r="X646" s="78">
        <f>_xll.qlAbcdMathFunctionValue(X$1,($T646-evaluationDate)/365)</f>
        <v>1.2352505974401479E-3</v>
      </c>
      <c r="Y646" s="78">
        <f>_xll.qlAbcdMathFunctionValue(Y$1,($T646-evaluationDate)/365)</f>
        <v>1.5712617505390636E-3</v>
      </c>
      <c r="Z646" s="78">
        <f>_xll.qlAbcdMathFunctionValue(Z$1,($T646-evaluationDate)/365)</f>
        <v>1.5737930405666739E-3</v>
      </c>
      <c r="AA646" s="78">
        <f>_xll.qlAbcdMathFunctionValue(AA$1,($T646-evaluationDate)/365)</f>
        <v>0.14927426998682902</v>
      </c>
      <c r="AB646" s="78">
        <f>_xll.qlAbcdMathFunctionValue(AB$1,($T646-evaluationDate)/365)</f>
        <v>0.14927437035629815</v>
      </c>
      <c r="AD646" s="78" t="e">
        <f>_xll.qlAbcdMathFunctionValue(AD$1,($T646-evaluationDate)/365)</f>
        <v>#VALUE!</v>
      </c>
      <c r="AE646" s="78" t="e">
        <f>_xll.qlAbcdMathFunctionValue(AE$1,($T646-evaluationDate)/365)</f>
        <v>#VALUE!</v>
      </c>
    </row>
    <row r="647" spans="19:31">
      <c r="S647" s="64" t="s">
        <v>99</v>
      </c>
      <c r="T647" s="146">
        <f>_xll.qlCalendarAdvance(Calendar,T646,S647,,,trigger)</f>
        <v>44061</v>
      </c>
      <c r="U647" s="78">
        <f>_xll.qlAbcdMathFunctionValue(U$1,($T647-evaluationDate)/365)</f>
        <v>2.1188775728288992E-3</v>
      </c>
      <c r="V647" s="78">
        <f>_xll.qlAbcdMathFunctionValue(V$1,($T647-evaluationDate)/365)</f>
        <v>2.7778417758472619E-3</v>
      </c>
      <c r="W647" s="78">
        <f>_xll.qlAbcdMathFunctionValue(W$1,($T647-evaluationDate)/365)</f>
        <v>1.2339524677899693E-3</v>
      </c>
      <c r="X647" s="78">
        <f>_xll.qlAbcdMathFunctionValue(X$1,($T647-evaluationDate)/365)</f>
        <v>1.2350820269337263E-3</v>
      </c>
      <c r="Y647" s="78">
        <f>_xll.qlAbcdMathFunctionValue(Y$1,($T647-evaluationDate)/365)</f>
        <v>1.5711616249941469E-3</v>
      </c>
      <c r="Z647" s="78">
        <f>_xll.qlAbcdMathFunctionValue(Z$1,($T647-evaluationDate)/365)</f>
        <v>1.573706974719909E-3</v>
      </c>
      <c r="AA647" s="78">
        <f>_xll.qlAbcdMathFunctionValue(AA$1,($T647-evaluationDate)/365)</f>
        <v>0.14927422631127968</v>
      </c>
      <c r="AB647" s="78">
        <f>_xll.qlAbcdMathFunctionValue(AB$1,($T647-evaluationDate)/365)</f>
        <v>0.14927432734648088</v>
      </c>
      <c r="AD647" s="78" t="e">
        <f>_xll.qlAbcdMathFunctionValue(AD$1,($T647-evaluationDate)/365)</f>
        <v>#VALUE!</v>
      </c>
      <c r="AE647" s="78" t="e">
        <f>_xll.qlAbcdMathFunctionValue(AE$1,($T647-evaluationDate)/365)</f>
        <v>#VALUE!</v>
      </c>
    </row>
    <row r="648" spans="19:31">
      <c r="S648" s="64" t="s">
        <v>99</v>
      </c>
      <c r="T648" s="146">
        <f>_xll.qlCalendarAdvance(Calendar,T647,S648,,,trigger)</f>
        <v>44068</v>
      </c>
      <c r="U648" s="78">
        <f>_xll.qlAbcdMathFunctionValue(U$1,($T648-evaluationDate)/365)</f>
        <v>2.114216432972315E-3</v>
      </c>
      <c r="V648" s="78">
        <f>_xll.qlAbcdMathFunctionValue(V$1,($T648-evaluationDate)/365)</f>
        <v>2.7758147022071394E-3</v>
      </c>
      <c r="W648" s="78">
        <f>_xll.qlAbcdMathFunctionValue(W$1,($T648-evaluationDate)/365)</f>
        <v>1.2337765810377073E-3</v>
      </c>
      <c r="X648" s="78">
        <f>_xll.qlAbcdMathFunctionValue(X$1,($T648-evaluationDate)/365)</f>
        <v>1.2349124723654214E-3</v>
      </c>
      <c r="Y648" s="78">
        <f>_xll.qlAbcdMathFunctionValue(Y$1,($T648-evaluationDate)/365)</f>
        <v>1.5710609780807006E-3</v>
      </c>
      <c r="Z648" s="78">
        <f>_xll.qlAbcdMathFunctionValue(Z$1,($T648-evaluationDate)/365)</f>
        <v>1.5736203656575199E-3</v>
      </c>
      <c r="AA648" s="78">
        <f>_xll.qlAbcdMathFunctionValue(AA$1,($T648-evaluationDate)/365)</f>
        <v>0.14927418234873191</v>
      </c>
      <c r="AB648" s="78">
        <f>_xll.qlAbcdMathFunctionValue(AB$1,($T648-evaluationDate)/365)</f>
        <v>0.1492742840491742</v>
      </c>
      <c r="AD648" s="78" t="e">
        <f>_xll.qlAbcdMathFunctionValue(AD$1,($T648-evaluationDate)/365)</f>
        <v>#VALUE!</v>
      </c>
      <c r="AE648" s="78" t="e">
        <f>_xll.qlAbcdMathFunctionValue(AE$1,($T648-evaluationDate)/365)</f>
        <v>#VALUE!</v>
      </c>
    </row>
    <row r="649" spans="19:31">
      <c r="S649" s="64" t="s">
        <v>99</v>
      </c>
      <c r="T649" s="146">
        <f>_xll.qlCalendarAdvance(Calendar,T648,S649,,,trigger)</f>
        <v>44075</v>
      </c>
      <c r="U649" s="78">
        <f>_xll.qlAbcdMathFunctionValue(U$1,($T649-evaluationDate)/365)</f>
        <v>2.109569918483344E-3</v>
      </c>
      <c r="V649" s="78">
        <f>_xll.qlAbcdMathFunctionValue(V$1,($T649-evaluationDate)/365)</f>
        <v>2.7737791890583858E-3</v>
      </c>
      <c r="W649" s="78">
        <f>_xll.qlAbcdMathFunctionValue(W$1,($T649-evaluationDate)/365)</f>
        <v>1.233599729646814E-3</v>
      </c>
      <c r="X649" s="78">
        <f>_xll.qlAbcdMathFunctionValue(X$1,($T649-evaluationDate)/365)</f>
        <v>1.2347419363390492E-3</v>
      </c>
      <c r="Y649" s="78">
        <f>_xll.qlAbcdMathFunctionValue(Y$1,($T649-evaluationDate)/365)</f>
        <v>1.570959810612197E-3</v>
      </c>
      <c r="Z649" s="78">
        <f>_xll.qlAbcdMathFunctionValue(Z$1,($T649-evaluationDate)/365)</f>
        <v>1.573533214217362E-3</v>
      </c>
      <c r="AA649" s="78">
        <f>_xll.qlAbcdMathFunctionValue(AA$1,($T649-evaluationDate)/365)</f>
        <v>0.14927413809939746</v>
      </c>
      <c r="AB649" s="78">
        <f>_xll.qlAbcdMathFunctionValue(AB$1,($T649-evaluationDate)/365)</f>
        <v>0.14927424046459009</v>
      </c>
      <c r="AD649" s="78" t="e">
        <f>_xll.qlAbcdMathFunctionValue(AD$1,($T649-evaluationDate)/365)</f>
        <v>#VALUE!</v>
      </c>
      <c r="AE649" s="78" t="e">
        <f>_xll.qlAbcdMathFunctionValue(AE$1,($T649-evaluationDate)/365)</f>
        <v>#VALUE!</v>
      </c>
    </row>
    <row r="650" spans="19:31">
      <c r="S650" s="64" t="s">
        <v>99</v>
      </c>
      <c r="T650" s="146">
        <f>_xll.qlCalendarAdvance(Calendar,T649,S650,,,trigger)</f>
        <v>44082</v>
      </c>
      <c r="U650" s="78">
        <f>_xll.qlAbcdMathFunctionValue(U$1,($T650-evaluationDate)/365)</f>
        <v>2.1049381724577215E-3</v>
      </c>
      <c r="V650" s="78">
        <f>_xll.qlAbcdMathFunctionValue(V$1,($T650-evaluationDate)/365)</f>
        <v>2.7717352999355903E-3</v>
      </c>
      <c r="W650" s="78">
        <f>_xll.qlAbcdMathFunctionValue(W$1,($T650-evaluationDate)/365)</f>
        <v>1.233421916185031E-3</v>
      </c>
      <c r="X650" s="78">
        <f>_xll.qlAbcdMathFunctionValue(X$1,($T650-evaluationDate)/365)</f>
        <v>1.2345704214535935E-3</v>
      </c>
      <c r="Y650" s="78">
        <f>_xll.qlAbcdMathFunctionValue(Y$1,($T650-evaluationDate)/365)</f>
        <v>1.5708581234011986E-3</v>
      </c>
      <c r="Z650" s="78">
        <f>_xll.qlAbcdMathFunctionValue(Z$1,($T650-evaluationDate)/365)</f>
        <v>1.5734455212363561E-3</v>
      </c>
      <c r="AA650" s="78">
        <f>_xll.qlAbcdMathFunctionValue(AA$1,($T650-evaluationDate)/365)</f>
        <v>0.14927409356348795</v>
      </c>
      <c r="AB650" s="78">
        <f>_xll.qlAbcdMathFunctionValue(AB$1,($T650-evaluationDate)/365)</f>
        <v>0.14927419659294044</v>
      </c>
      <c r="AD650" s="78" t="e">
        <f>_xll.qlAbcdMathFunctionValue(AD$1,($T650-evaluationDate)/365)</f>
        <v>#VALUE!</v>
      </c>
      <c r="AE650" s="78" t="e">
        <f>_xll.qlAbcdMathFunctionValue(AE$1,($T650-evaluationDate)/365)</f>
        <v>#VALUE!</v>
      </c>
    </row>
    <row r="651" spans="19:31">
      <c r="S651" s="64" t="s">
        <v>99</v>
      </c>
      <c r="T651" s="146">
        <f>_xll.qlCalendarAdvance(Calendar,T650,S651,,,trigger)</f>
        <v>44089</v>
      </c>
      <c r="U651" s="78">
        <f>_xll.qlAbcdMathFunctionValue(U$1,($T651-evaluationDate)/365)</f>
        <v>2.1003213339494788E-3</v>
      </c>
      <c r="V651" s="78">
        <f>_xll.qlAbcdMathFunctionValue(V$1,($T651-evaluationDate)/365)</f>
        <v>2.7696830980826394E-3</v>
      </c>
      <c r="W651" s="78">
        <f>_xll.qlAbcdMathFunctionValue(W$1,($T651-evaluationDate)/365)</f>
        <v>1.2332431432153267E-3</v>
      </c>
      <c r="X651" s="78">
        <f>_xll.qlAbcdMathFunctionValue(X$1,($T651-evaluationDate)/365)</f>
        <v>1.2343979303032157E-3</v>
      </c>
      <c r="Y651" s="78">
        <f>_xll.qlAbcdMathFunctionValue(Y$1,($T651-evaluationDate)/365)</f>
        <v>1.5707559172593597E-3</v>
      </c>
      <c r="Z651" s="78">
        <f>_xll.qlAbcdMathFunctionValue(Z$1,($T651-evaluationDate)/365)</f>
        <v>1.573357287550493E-3</v>
      </c>
      <c r="AA651" s="78">
        <f>_xll.qlAbcdMathFunctionValue(AA$1,($T651-evaluationDate)/365)</f>
        <v>0.14927404874121483</v>
      </c>
      <c r="AB651" s="78">
        <f>_xll.qlAbcdMathFunctionValue(AB$1,($T651-evaluationDate)/365)</f>
        <v>0.14927415243443701</v>
      </c>
      <c r="AD651" s="78" t="e">
        <f>_xll.qlAbcdMathFunctionValue(AD$1,($T651-evaluationDate)/365)</f>
        <v>#VALUE!</v>
      </c>
      <c r="AE651" s="78" t="e">
        <f>_xll.qlAbcdMathFunctionValue(AE$1,($T651-evaluationDate)/365)</f>
        <v>#VALUE!</v>
      </c>
    </row>
    <row r="652" spans="19:31">
      <c r="S652" s="64" t="s">
        <v>99</v>
      </c>
      <c r="T652" s="146">
        <f>_xll.qlCalendarAdvance(Calendar,T651,S652,,,trigger)</f>
        <v>44096</v>
      </c>
      <c r="U652" s="78">
        <f>_xll.qlAbcdMathFunctionValue(U$1,($T652-evaluationDate)/365)</f>
        <v>2.0957195380348487E-3</v>
      </c>
      <c r="V652" s="78">
        <f>_xll.qlAbcdMathFunctionValue(V$1,($T652-evaluationDate)/365)</f>
        <v>2.7676226464538496E-3</v>
      </c>
      <c r="W652" s="78">
        <f>_xll.qlAbcdMathFunctionValue(W$1,($T652-evaluationDate)/365)</f>
        <v>1.2330634132959048E-3</v>
      </c>
      <c r="X652" s="78">
        <f>_xll.qlAbcdMathFunctionValue(X$1,($T652-evaluationDate)/365)</f>
        <v>1.2342244654772606E-3</v>
      </c>
      <c r="Y652" s="78">
        <f>_xll.qlAbcdMathFunctionValue(Y$1,($T652-evaluationDate)/365)</f>
        <v>1.5706531929974279E-3</v>
      </c>
      <c r="Z652" s="78">
        <f>_xll.qlAbcdMathFunctionValue(Z$1,($T652-evaluationDate)/365)</f>
        <v>1.5732685139948314E-3</v>
      </c>
      <c r="AA652" s="78">
        <f>_xll.qlAbcdMathFunctionValue(AA$1,($T652-evaluationDate)/365)</f>
        <v>0.14927400363278953</v>
      </c>
      <c r="AB652" s="78">
        <f>_xll.qlAbcdMathFunctionValue(AB$1,($T652-evaluationDate)/365)</f>
        <v>0.14927410798929144</v>
      </c>
      <c r="AD652" s="78" t="e">
        <f>_xll.qlAbcdMathFunctionValue(AD$1,($T652-evaluationDate)/365)</f>
        <v>#VALUE!</v>
      </c>
      <c r="AE652" s="78" t="e">
        <f>_xll.qlAbcdMathFunctionValue(AE$1,($T652-evaluationDate)/365)</f>
        <v>#VALUE!</v>
      </c>
    </row>
    <row r="653" spans="19:31">
      <c r="S653" s="64" t="s">
        <v>99</v>
      </c>
      <c r="T653" s="146">
        <f>_xll.qlCalendarAdvance(Calendar,T652,S653,,,trigger)</f>
        <v>44103</v>
      </c>
      <c r="U653" s="78">
        <f>_xll.qlAbcdMathFunctionValue(U$1,($T653-evaluationDate)/365)</f>
        <v>2.0911329158753217E-3</v>
      </c>
      <c r="V653" s="78">
        <f>_xll.qlAbcdMathFunctionValue(V$1,($T653-evaluationDate)/365)</f>
        <v>2.7655540077150959E-3</v>
      </c>
      <c r="W653" s="78">
        <f>_xll.qlAbcdMathFunctionValue(W$1,($T653-evaluationDate)/365)</f>
        <v>1.2328827289802117E-3</v>
      </c>
      <c r="X653" s="78">
        <f>_xll.qlAbcdMathFunctionValue(X$1,($T653-evaluationDate)/365)</f>
        <v>1.2340500295602659E-3</v>
      </c>
      <c r="Y653" s="78">
        <f>_xll.qlAbcdMathFunctionValue(Y$1,($T653-evaluationDate)/365)</f>
        <v>1.5705499514252436E-3</v>
      </c>
      <c r="Z653" s="78">
        <f>_xll.qlAbcdMathFunctionValue(Z$1,($T653-evaluationDate)/365)</f>
        <v>1.573179201403499E-3</v>
      </c>
      <c r="AA653" s="78">
        <f>_xll.qlAbcdMathFunctionValue(AA$1,($T653-evaluationDate)/365)</f>
        <v>0.14927395823842327</v>
      </c>
      <c r="AB653" s="78">
        <f>_xll.qlAbcdMathFunctionValue(AB$1,($T653-evaluationDate)/365)</f>
        <v>0.14927406325771528</v>
      </c>
      <c r="AD653" s="78" t="e">
        <f>_xll.qlAbcdMathFunctionValue(AD$1,($T653-evaluationDate)/365)</f>
        <v>#VALUE!</v>
      </c>
      <c r="AE653" s="78" t="e">
        <f>_xll.qlAbcdMathFunctionValue(AE$1,($T653-evaluationDate)/365)</f>
        <v>#VALUE!</v>
      </c>
    </row>
    <row r="654" spans="19:31">
      <c r="S654" s="64" t="s">
        <v>99</v>
      </c>
      <c r="T654" s="146">
        <f>_xll.qlCalendarAdvance(Calendar,T653,S654,,,trigger)</f>
        <v>44110</v>
      </c>
      <c r="U654" s="78">
        <f>_xll.qlAbcdMathFunctionValue(U$1,($T654-evaluationDate)/365)</f>
        <v>2.0865615947798632E-3</v>
      </c>
      <c r="V654" s="78">
        <f>_xll.qlAbcdMathFunctionValue(V$1,($T654-evaluationDate)/365)</f>
        <v>2.7634772442449397E-3</v>
      </c>
      <c r="W654" s="78">
        <f>_xll.qlAbcdMathFunctionValue(W$1,($T654-evaluationDate)/365)</f>
        <v>1.2327010928169443E-3</v>
      </c>
      <c r="X654" s="78">
        <f>_xll.qlAbcdMathFunctionValue(X$1,($T654-evaluationDate)/365)</f>
        <v>1.2338746251319692E-3</v>
      </c>
      <c r="Y654" s="78">
        <f>_xll.qlAbcdMathFunctionValue(Y$1,($T654-evaluationDate)/365)</f>
        <v>1.5704461933517425E-3</v>
      </c>
      <c r="Z654" s="78">
        <f>_xll.qlAbcdMathFunctionValue(Z$1,($T654-evaluationDate)/365)</f>
        <v>1.5730893506096955E-3</v>
      </c>
      <c r="AA654" s="78">
        <f>_xll.qlAbcdMathFunctionValue(AA$1,($T654-evaluationDate)/365)</f>
        <v>0.14927391255832723</v>
      </c>
      <c r="AB654" s="78">
        <f>_xll.qlAbcdMathFunctionValue(AB$1,($T654-evaluationDate)/365)</f>
        <v>0.1492740182399199</v>
      </c>
      <c r="AD654" s="78" t="e">
        <f>_xll.qlAbcdMathFunctionValue(AD$1,($T654-evaluationDate)/365)</f>
        <v>#VALUE!</v>
      </c>
      <c r="AE654" s="78" t="e">
        <f>_xll.qlAbcdMathFunctionValue(AE$1,($T654-evaluationDate)/365)</f>
        <v>#VALUE!</v>
      </c>
    </row>
    <row r="655" spans="19:31">
      <c r="S655" s="64" t="s">
        <v>99</v>
      </c>
      <c r="T655" s="146">
        <f>_xll.qlCalendarAdvance(Calendar,T654,S655,,,trigger)</f>
        <v>44117</v>
      </c>
      <c r="U655" s="78">
        <f>_xll.qlAbcdMathFunctionValue(U$1,($T655-evaluationDate)/365)</f>
        <v>2.0820056982663012E-3</v>
      </c>
      <c r="V655" s="78">
        <f>_xll.qlAbcdMathFunctionValue(V$1,($T655-evaluationDate)/365)</f>
        <v>2.7613924181357427E-3</v>
      </c>
      <c r="W655" s="78">
        <f>_xll.qlAbcdMathFunctionValue(W$1,($T655-evaluationDate)/365)</f>
        <v>1.232518507350058E-3</v>
      </c>
      <c r="X655" s="78">
        <f>_xll.qlAbcdMathFunctionValue(X$1,($T655-evaluationDate)/365)</f>
        <v>1.2336982547673154E-3</v>
      </c>
      <c r="Y655" s="78">
        <f>_xll.qlAbcdMathFunctionValue(Y$1,($T655-evaluationDate)/365)</f>
        <v>1.5703419195849553E-3</v>
      </c>
      <c r="Z655" s="78">
        <f>_xll.qlAbcdMathFunctionValue(Z$1,($T655-evaluationDate)/365)</f>
        <v>1.5729989624456914E-3</v>
      </c>
      <c r="AA655" s="78">
        <f>_xll.qlAbcdMathFunctionValue(AA$1,($T655-evaluationDate)/365)</f>
        <v>0.14927386659271241</v>
      </c>
      <c r="AB655" s="78">
        <f>_xll.qlAbcdMathFunctionValue(AB$1,($T655-evaluationDate)/365)</f>
        <v>0.14927397293611663</v>
      </c>
      <c r="AD655" s="78" t="e">
        <f>_xll.qlAbcdMathFunctionValue(AD$1,($T655-evaluationDate)/365)</f>
        <v>#VALUE!</v>
      </c>
      <c r="AE655" s="78" t="e">
        <f>_xll.qlAbcdMathFunctionValue(AE$1,($T655-evaluationDate)/365)</f>
        <v>#VALUE!</v>
      </c>
    </row>
    <row r="656" spans="19:31">
      <c r="S656" s="64" t="s">
        <v>99</v>
      </c>
      <c r="T656" s="146">
        <f>_xll.qlCalendarAdvance(Calendar,T655,S656,,,trigger)</f>
        <v>44124</v>
      </c>
      <c r="U656" s="78">
        <f>_xll.qlAbcdMathFunctionValue(U$1,($T656-evaluationDate)/365)</f>
        <v>2.0774653461218965E-3</v>
      </c>
      <c r="V656" s="78">
        <f>_xll.qlAbcdMathFunctionValue(V$1,($T656-evaluationDate)/365)</f>
        <v>2.75929959119479E-3</v>
      </c>
      <c r="W656" s="78">
        <f>_xll.qlAbcdMathFunctionValue(W$1,($T656-evaluationDate)/365)</f>
        <v>1.2323349751187742E-3</v>
      </c>
      <c r="X656" s="78">
        <f>_xll.qlAbcdMathFunctionValue(X$1,($T656-evaluationDate)/365)</f>
        <v>1.2335209210364657E-3</v>
      </c>
      <c r="Y656" s="78">
        <f>_xll.qlAbcdMathFunctionValue(Y$1,($T656-evaluationDate)/365)</f>
        <v>1.5702371309320089E-3</v>
      </c>
      <c r="Z656" s="78">
        <f>_xll.qlAbcdMathFunctionValue(Z$1,($T656-evaluationDate)/365)</f>
        <v>1.5729080377428297E-3</v>
      </c>
      <c r="AA656" s="78">
        <f>_xll.qlAbcdMathFunctionValue(AA$1,($T656-evaluationDate)/365)</f>
        <v>0.14927382034178976</v>
      </c>
      <c r="AB656" s="78">
        <f>_xll.qlAbcdMathFunctionValue(AB$1,($T656-evaluationDate)/365)</f>
        <v>0.14927392734651665</v>
      </c>
      <c r="AD656" s="78" t="e">
        <f>_xll.qlAbcdMathFunctionValue(AD$1,($T656-evaluationDate)/365)</f>
        <v>#VALUE!</v>
      </c>
      <c r="AE656" s="78" t="e">
        <f>_xll.qlAbcdMathFunctionValue(AE$1,($T656-evaluationDate)/365)</f>
        <v>#VALUE!</v>
      </c>
    </row>
    <row r="657" spans="19:31">
      <c r="S657" s="64" t="s">
        <v>99</v>
      </c>
      <c r="T657" s="146">
        <f>_xll.qlCalendarAdvance(Calendar,T656,S657,,,trigger)</f>
        <v>44131</v>
      </c>
      <c r="U657" s="78">
        <f>_xll.qlAbcdMathFunctionValue(U$1,($T657-evaluationDate)/365)</f>
        <v>2.0729406544631001E-3</v>
      </c>
      <c r="V657" s="78">
        <f>_xll.qlAbcdMathFunctionValue(V$1,($T657-evaluationDate)/365)</f>
        <v>2.7571988249454008E-3</v>
      </c>
      <c r="W657" s="78">
        <f>_xll.qlAbcdMathFunctionValue(W$1,($T657-evaluationDate)/365)</f>
        <v>1.2321504986575872E-3</v>
      </c>
      <c r="X657" s="78">
        <f>_xll.qlAbcdMathFunctionValue(X$1,($T657-evaluationDate)/365)</f>
        <v>1.2333426265048045E-3</v>
      </c>
      <c r="Y657" s="78">
        <f>_xll.qlAbcdMathFunctionValue(Y$1,($T657-evaluationDate)/365)</f>
        <v>1.5701318281991278E-3</v>
      </c>
      <c r="Z657" s="78">
        <f>_xll.qlAbcdMathFunctionValue(Z$1,($T657-evaluationDate)/365)</f>
        <v>1.5728165773315275E-3</v>
      </c>
      <c r="AA657" s="78">
        <f>_xll.qlAbcdMathFunctionValue(AA$1,($T657-evaluationDate)/365)</f>
        <v>0.14927377380577009</v>
      </c>
      <c r="AB657" s="78">
        <f>_xll.qlAbcdMathFunctionValue(AB$1,($T657-evaluationDate)/365)</f>
        <v>0.14927388147133105</v>
      </c>
      <c r="AD657" s="78" t="e">
        <f>_xll.qlAbcdMathFunctionValue(AD$1,($T657-evaluationDate)/365)</f>
        <v>#VALUE!</v>
      </c>
      <c r="AE657" s="78" t="e">
        <f>_xll.qlAbcdMathFunctionValue(AE$1,($T657-evaluationDate)/365)</f>
        <v>#VALUE!</v>
      </c>
    </row>
    <row r="658" spans="19:31">
      <c r="S658" s="64" t="s">
        <v>99</v>
      </c>
      <c r="T658" s="146">
        <f>_xll.qlCalendarAdvance(Calendar,T657,S658,,,trigger)</f>
        <v>44138</v>
      </c>
      <c r="U658" s="78">
        <f>_xll.qlAbcdMathFunctionValue(U$1,($T658-evaluationDate)/365)</f>
        <v>2.0684317357945164E-3</v>
      </c>
      <c r="V658" s="78">
        <f>_xll.qlAbcdMathFunctionValue(V$1,($T658-evaluationDate)/365)</f>
        <v>2.7550901806280342E-3</v>
      </c>
      <c r="W658" s="78">
        <f>_xll.qlAbcdMathFunctionValue(W$1,($T658-evaluationDate)/365)</f>
        <v>1.2319650804962735E-3</v>
      </c>
      <c r="X658" s="78">
        <f>_xll.qlAbcdMathFunctionValue(X$1,($T658-evaluationDate)/365)</f>
        <v>1.2331633737329465E-3</v>
      </c>
      <c r="Y658" s="78">
        <f>_xll.qlAbcdMathFunctionValue(Y$1,($T658-evaluationDate)/365)</f>
        <v>1.5700260121916346E-3</v>
      </c>
      <c r="Z658" s="78">
        <f>_xll.qlAbcdMathFunctionValue(Z$1,($T658-evaluationDate)/365)</f>
        <v>1.5727245820412754E-3</v>
      </c>
      <c r="AA658" s="78">
        <f>_xll.qlAbcdMathFunctionValue(AA$1,($T658-evaluationDate)/365)</f>
        <v>0.14927372698486407</v>
      </c>
      <c r="AB658" s="78">
        <f>_xll.qlAbcdMathFunctionValue(AB$1,($T658-evaluationDate)/365)</f>
        <v>0.14927383531077074</v>
      </c>
      <c r="AD658" s="78" t="e">
        <f>_xll.qlAbcdMathFunctionValue(AD$1,($T658-evaluationDate)/365)</f>
        <v>#VALUE!</v>
      </c>
      <c r="AE658" s="78" t="e">
        <f>_xll.qlAbcdMathFunctionValue(AE$1,($T658-evaluationDate)/365)</f>
        <v>#VALUE!</v>
      </c>
    </row>
    <row r="659" spans="19:31">
      <c r="S659" s="64" t="s">
        <v>99</v>
      </c>
      <c r="T659" s="146">
        <f>_xll.qlCalendarAdvance(Calendar,T658,S659,,,trigger)</f>
        <v>44145</v>
      </c>
      <c r="U659" s="78">
        <f>_xll.qlAbcdMathFunctionValue(U$1,($T659-evaluationDate)/365)</f>
        <v>2.0639386990670737E-3</v>
      </c>
      <c r="V659" s="78">
        <f>_xll.qlAbcdMathFunctionValue(V$1,($T659-evaluationDate)/365)</f>
        <v>2.7529737192013978E-3</v>
      </c>
      <c r="W659" s="78">
        <f>_xll.qlAbcdMathFunctionValue(W$1,($T659-evaluationDate)/365)</f>
        <v>1.2317787231598987E-3</v>
      </c>
      <c r="X659" s="78">
        <f>_xll.qlAbcdMathFunctionValue(X$1,($T659-evaluationDate)/365)</f>
        <v>1.2329831652767467E-3</v>
      </c>
      <c r="Y659" s="78">
        <f>_xll.qlAbcdMathFunctionValue(Y$1,($T659-evaluationDate)/365)</f>
        <v>1.56991968371395E-3</v>
      </c>
      <c r="Z659" s="78">
        <f>_xll.qlAbcdMathFunctionValue(Z$1,($T659-evaluationDate)/365)</f>
        <v>1.572632052700639E-3</v>
      </c>
      <c r="AA659" s="78">
        <f>_xll.qlAbcdMathFunctionValue(AA$1,($T659-evaluationDate)/365)</f>
        <v>0.14927367987928228</v>
      </c>
      <c r="AB659" s="78">
        <f>_xll.qlAbcdMathFunctionValue(AB$1,($T659-evaluationDate)/365)</f>
        <v>0.14927378886504661</v>
      </c>
      <c r="AD659" s="78" t="e">
        <f>_xll.qlAbcdMathFunctionValue(AD$1,($T659-evaluationDate)/365)</f>
        <v>#VALUE!</v>
      </c>
      <c r="AE659" s="78" t="e">
        <f>_xll.qlAbcdMathFunctionValue(AE$1,($T659-evaluationDate)/365)</f>
        <v>#VALUE!</v>
      </c>
    </row>
    <row r="660" spans="19:31">
      <c r="S660" s="64" t="s">
        <v>99</v>
      </c>
      <c r="T660" s="146">
        <f>_xll.qlCalendarAdvance(Calendar,T659,S660,,,trigger)</f>
        <v>44152</v>
      </c>
      <c r="U660" s="78">
        <f>_xll.qlAbcdMathFunctionValue(U$1,($T660-evaluationDate)/365)</f>
        <v>2.0594616497354177E-3</v>
      </c>
      <c r="V660" s="78">
        <f>_xll.qlAbcdMathFunctionValue(V$1,($T660-evaluationDate)/365)</f>
        <v>2.7508495013435471E-3</v>
      </c>
      <c r="W660" s="78">
        <f>_xll.qlAbcdMathFunctionValue(W$1,($T660-evaluationDate)/365)</f>
        <v>1.2315914291688242E-3</v>
      </c>
      <c r="X660" s="78">
        <f>_xll.qlAbcdMathFunctionValue(X$1,($T660-evaluationDate)/365)</f>
        <v>1.2328020036873057E-3</v>
      </c>
      <c r="Y660" s="78">
        <f>_xll.qlAbcdMathFunctionValue(Y$1,($T660-evaluationDate)/365)</f>
        <v>1.5698128435695955E-3</v>
      </c>
      <c r="Z660" s="78">
        <f>_xll.qlAbcdMathFunctionValue(Z$1,($T660-evaluationDate)/365)</f>
        <v>1.5725389901372615E-3</v>
      </c>
      <c r="AA660" s="78">
        <f>_xll.qlAbcdMathFunctionValue(AA$1,($T660-evaluationDate)/365)</f>
        <v>0.14927363248923517</v>
      </c>
      <c r="AB660" s="78">
        <f>_xll.qlAbcdMathFunctionValue(AB$1,($T660-evaluationDate)/365)</f>
        <v>0.14927374213436936</v>
      </c>
      <c r="AD660" s="78" t="e">
        <f>_xll.qlAbcdMathFunctionValue(AD$1,($T660-evaluationDate)/365)</f>
        <v>#VALUE!</v>
      </c>
      <c r="AE660" s="78" t="e">
        <f>_xll.qlAbcdMathFunctionValue(AE$1,($T660-evaluationDate)/365)</f>
        <v>#VALUE!</v>
      </c>
    </row>
    <row r="661" spans="19:31">
      <c r="S661" s="64" t="s">
        <v>99</v>
      </c>
      <c r="T661" s="146">
        <f>_xll.qlCalendarAdvance(Calendar,T660,S661,,,trigger)</f>
        <v>44159</v>
      </c>
      <c r="U661" s="78">
        <f>_xll.qlAbcdMathFunctionValue(U$1,($T661-evaluationDate)/365)</f>
        <v>2.0550006898145332E-3</v>
      </c>
      <c r="V661" s="78">
        <f>_xll.qlAbcdMathFunctionValue(V$1,($T661-evaluationDate)/365)</f>
        <v>2.7487175874529816E-3</v>
      </c>
      <c r="W661" s="78">
        <f>_xll.qlAbcdMathFunctionValue(W$1,($T661-evaluationDate)/365)</f>
        <v>1.2314032010387163E-3</v>
      </c>
      <c r="X661" s="78">
        <f>_xll.qlAbcdMathFunctionValue(X$1,($T661-evaluationDate)/365)</f>
        <v>1.2326198915109782E-3</v>
      </c>
      <c r="Y661" s="78">
        <f>_xll.qlAbcdMathFunctionValue(Y$1,($T661-evaluationDate)/365)</f>
        <v>1.5697054925611932E-3</v>
      </c>
      <c r="Z661" s="78">
        <f>_xll.qlAbcdMathFunctionValue(Z$1,($T661-evaluationDate)/365)</f>
        <v>1.5724453951778616E-3</v>
      </c>
      <c r="AA661" s="78">
        <f>_xll.qlAbcdMathFunctionValue(AA$1,($T661-evaluationDate)/365)</f>
        <v>0.14927358481493308</v>
      </c>
      <c r="AB661" s="78">
        <f>_xll.qlAbcdMathFunctionValue(AB$1,($T661-evaluationDate)/365)</f>
        <v>0.14927369511894958</v>
      </c>
      <c r="AD661" s="78" t="e">
        <f>_xll.qlAbcdMathFunctionValue(AD$1,($T661-evaluationDate)/365)</f>
        <v>#VALUE!</v>
      </c>
      <c r="AE661" s="78" t="e">
        <f>_xll.qlAbcdMathFunctionValue(AE$1,($T661-evaluationDate)/365)</f>
        <v>#VALUE!</v>
      </c>
    </row>
    <row r="662" spans="19:31">
      <c r="S662" s="64" t="s">
        <v>99</v>
      </c>
      <c r="T662" s="146">
        <f>_xll.qlCalendarAdvance(Calendar,T661,S662,,,trigger)</f>
        <v>44166</v>
      </c>
      <c r="U662" s="78">
        <f>_xll.qlAbcdMathFunctionValue(U$1,($T662-evaluationDate)/365)</f>
        <v>2.0505559179356046E-3</v>
      </c>
      <c r="V662" s="78">
        <f>_xll.qlAbcdMathFunctionValue(V$1,($T662-evaluationDate)/365)</f>
        <v>2.7465780376497353E-3</v>
      </c>
      <c r="W662" s="78">
        <f>_xll.qlAbcdMathFunctionValue(W$1,($T662-evaluationDate)/365)</f>
        <v>1.2312140412805536E-3</v>
      </c>
      <c r="X662" s="78">
        <f>_xll.qlAbcdMathFunctionValue(X$1,($T662-evaluationDate)/365)</f>
        <v>1.2324368312893819E-3</v>
      </c>
      <c r="Y662" s="78">
        <f>_xll.qlAbcdMathFunctionValue(Y$1,($T662-evaluationDate)/365)</f>
        <v>1.5695976314904665E-3</v>
      </c>
      <c r="Z662" s="78">
        <f>_xll.qlAbcdMathFunctionValue(Z$1,($T662-evaluationDate)/365)</f>
        <v>1.5723512686482367E-3</v>
      </c>
      <c r="AA662" s="78">
        <f>_xll.qlAbcdMathFunctionValue(AA$1,($T662-evaluationDate)/365)</f>
        <v>0.14927353685658629</v>
      </c>
      <c r="AB662" s="78">
        <f>_xll.qlAbcdMathFunctionValue(AB$1,($T662-evaluationDate)/365)</f>
        <v>0.14927364781899782</v>
      </c>
      <c r="AD662" s="78" t="e">
        <f>_xll.qlAbcdMathFunctionValue(AD$1,($T662-evaluationDate)/365)</f>
        <v>#VALUE!</v>
      </c>
      <c r="AE662" s="78" t="e">
        <f>_xll.qlAbcdMathFunctionValue(AE$1,($T662-evaluationDate)/365)</f>
        <v>#VALUE!</v>
      </c>
    </row>
    <row r="663" spans="19:31">
      <c r="S663" s="64" t="s">
        <v>99</v>
      </c>
      <c r="T663" s="146">
        <f>_xll.qlCalendarAdvance(Calendar,T662,S663,,,trigger)</f>
        <v>44173</v>
      </c>
      <c r="U663" s="78">
        <f>_xll.qlAbcdMathFunctionValue(U$1,($T663-evaluationDate)/365)</f>
        <v>2.0461274294011284E-3</v>
      </c>
      <c r="V663" s="78">
        <f>_xll.qlAbcdMathFunctionValue(V$1,($T663-evaluationDate)/365)</f>
        <v>2.7444309117764711E-3</v>
      </c>
      <c r="W663" s="78">
        <f>_xll.qlAbcdMathFunctionValue(W$1,($T663-evaluationDate)/365)</f>
        <v>1.2310239524006335E-3</v>
      </c>
      <c r="X663" s="78">
        <f>_xll.qlAbcdMathFunctionValue(X$1,($T663-evaluationDate)/365)</f>
        <v>1.2322528255594039E-3</v>
      </c>
      <c r="Y663" s="78">
        <f>_xll.qlAbcdMathFunctionValue(Y$1,($T663-evaluationDate)/365)</f>
        <v>1.5694892611582414E-3</v>
      </c>
      <c r="Z663" s="78">
        <f>_xll.qlAbcdMathFunctionValue(Z$1,($T663-evaluationDate)/365)</f>
        <v>1.5722566113732627E-3</v>
      </c>
      <c r="AA663" s="78">
        <f>_xll.qlAbcdMathFunctionValue(AA$1,($T663-evaluationDate)/365)</f>
        <v>0.14927348861440487</v>
      </c>
      <c r="AB663" s="78">
        <f>_xll.qlAbcdMathFunctionValue(AB$1,($T663-evaluationDate)/365)</f>
        <v>0.14927360023472444</v>
      </c>
      <c r="AD663" s="78" t="e">
        <f>_xll.qlAbcdMathFunctionValue(AD$1,($T663-evaluationDate)/365)</f>
        <v>#VALUE!</v>
      </c>
      <c r="AE663" s="78" t="e">
        <f>_xll.qlAbcdMathFunctionValue(AE$1,($T663-evaluationDate)/365)</f>
        <v>#VALUE!</v>
      </c>
    </row>
    <row r="664" spans="19:31">
      <c r="S664" s="64" t="s">
        <v>99</v>
      </c>
      <c r="T664" s="146">
        <f>_xll.qlCalendarAdvance(Calendar,T663,S664,,,trigger)</f>
        <v>44180</v>
      </c>
      <c r="U664" s="78">
        <f>_xll.qlAbcdMathFunctionValue(U$1,($T664-evaluationDate)/365)</f>
        <v>2.0417153162392817E-3</v>
      </c>
      <c r="V664" s="78">
        <f>_xll.qlAbcdMathFunctionValue(V$1,($T664-evaluationDate)/365)</f>
        <v>2.7422762693995626E-3</v>
      </c>
      <c r="W664" s="78">
        <f>_xll.qlAbcdMathFunctionValue(W$1,($T664-evaluationDate)/365)</f>
        <v>1.2308329369005815E-3</v>
      </c>
      <c r="X664" s="78">
        <f>_xll.qlAbcdMathFunctionValue(X$1,($T664-evaluationDate)/365)</f>
        <v>1.2320678768532086E-3</v>
      </c>
      <c r="Y664" s="78">
        <f>_xll.qlAbcdMathFunctionValue(Y$1,($T664-evaluationDate)/365)</f>
        <v>1.5693803823644474E-3</v>
      </c>
      <c r="Z664" s="78">
        <f>_xll.qlAbcdMathFunctionValue(Z$1,($T664-evaluationDate)/365)</f>
        <v>1.5721614241768957E-3</v>
      </c>
      <c r="AA664" s="78">
        <f>_xll.qlAbcdMathFunctionValue(AA$1,($T664-evaluationDate)/365)</f>
        <v>0.14927344008859883</v>
      </c>
      <c r="AB664" s="78">
        <f>_xll.qlAbcdMathFunctionValue(AB$1,($T664-evaluationDate)/365)</f>
        <v>0.14927355236633968</v>
      </c>
      <c r="AD664" s="78" t="e">
        <f>_xll.qlAbcdMathFunctionValue(AD$1,($T664-evaluationDate)/365)</f>
        <v>#VALUE!</v>
      </c>
      <c r="AE664" s="78" t="e">
        <f>_xll.qlAbcdMathFunctionValue(AE$1,($T664-evaluationDate)/365)</f>
        <v>#VALUE!</v>
      </c>
    </row>
    <row r="665" spans="19:31">
      <c r="S665" s="64" t="s">
        <v>99</v>
      </c>
      <c r="T665" s="146">
        <f>_xll.qlCalendarAdvance(Calendar,T664,S665,,,trigger)</f>
        <v>44187</v>
      </c>
      <c r="U665" s="78">
        <f>_xll.qlAbcdMathFunctionValue(U$1,($T665-evaluationDate)/365)</f>
        <v>2.0373196672575553E-3</v>
      </c>
      <c r="V665" s="78">
        <f>_xll.qlAbcdMathFunctionValue(V$1,($T665-evaluationDate)/365)</f>
        <v>2.7401141698101721E-3</v>
      </c>
      <c r="W665" s="78">
        <f>_xll.qlAbcdMathFunctionValue(W$1,($T665-evaluationDate)/365)</f>
        <v>1.2306409972773569E-3</v>
      </c>
      <c r="X665" s="78">
        <f>_xll.qlAbcdMathFunctionValue(X$1,($T665-evaluationDate)/365)</f>
        <v>1.2318819876982454E-3</v>
      </c>
      <c r="Y665" s="78">
        <f>_xll.qlAbcdMathFunctionValue(Y$1,($T665-evaluationDate)/365)</f>
        <v>1.5692709959081181E-3</v>
      </c>
      <c r="Z665" s="78">
        <f>_xll.qlAbcdMathFunctionValue(Z$1,($T665-evaluationDate)/365)</f>
        <v>1.572065707882172E-3</v>
      </c>
      <c r="AA665" s="78">
        <f>_xll.qlAbcdMathFunctionValue(AA$1,($T665-evaluationDate)/365)</f>
        <v>0.14927339127937808</v>
      </c>
      <c r="AB665" s="78">
        <f>_xll.qlAbcdMathFunctionValue(AB$1,($T665-evaluationDate)/365)</f>
        <v>0.14927350421405372</v>
      </c>
      <c r="AD665" s="78" t="e">
        <f>_xll.qlAbcdMathFunctionValue(AD$1,($T665-evaluationDate)/365)</f>
        <v>#VALUE!</v>
      </c>
      <c r="AE665" s="78" t="e">
        <f>_xll.qlAbcdMathFunctionValue(AE$1,($T665-evaluationDate)/365)</f>
        <v>#VALUE!</v>
      </c>
    </row>
    <row r="666" spans="19:31">
      <c r="S666" s="64" t="s">
        <v>99</v>
      </c>
      <c r="T666" s="146">
        <f>_xll.qlCalendarAdvance(Calendar,T665,S666,,,trigger)</f>
        <v>44194</v>
      </c>
      <c r="U666" s="78">
        <f>_xll.qlAbcdMathFunctionValue(U$1,($T666-evaluationDate)/365)</f>
        <v>2.0329405680956699E-3</v>
      </c>
      <c r="V666" s="78">
        <f>_xll.qlAbcdMathFunctionValue(V$1,($T666-evaluationDate)/365)</f>
        <v>2.7379446720253329E-3</v>
      </c>
      <c r="W666" s="78">
        <f>_xll.qlAbcdMathFunctionValue(W$1,($T666-evaluationDate)/365)</f>
        <v>1.2304481360232626E-3</v>
      </c>
      <c r="X666" s="78">
        <f>_xll.qlAbcdMathFunctionValue(X$1,($T666-evaluationDate)/365)</f>
        <v>1.2316951606172568E-3</v>
      </c>
      <c r="Y666" s="78">
        <f>_xll.qlAbcdMathFunctionValue(Y$1,($T666-evaluationDate)/365)</f>
        <v>1.5691611025873925E-3</v>
      </c>
      <c r="Z666" s="78">
        <f>_xll.qlAbcdMathFunctionValue(Z$1,($T666-evaluationDate)/365)</f>
        <v>1.5719694633112098E-3</v>
      </c>
      <c r="AA666" s="78">
        <f>_xll.qlAbcdMathFunctionValue(AA$1,($T666-evaluationDate)/365)</f>
        <v>0.1492733421869524</v>
      </c>
      <c r="AB666" s="78">
        <f>_xll.qlAbcdMathFunctionValue(AB$1,($T666-evaluationDate)/365)</f>
        <v>0.1492734557780766</v>
      </c>
      <c r="AD666" s="78" t="e">
        <f>_xll.qlAbcdMathFunctionValue(AD$1,($T666-evaluationDate)/365)</f>
        <v>#VALUE!</v>
      </c>
      <c r="AE666" s="78" t="e">
        <f>_xll.qlAbcdMathFunctionValue(AE$1,($T666-evaluationDate)/365)</f>
        <v>#VALUE!</v>
      </c>
    </row>
    <row r="667" spans="19:31">
      <c r="S667" s="64" t="s">
        <v>99</v>
      </c>
      <c r="T667" s="146">
        <f>_xll.qlCalendarAdvance(Calendar,T666,S667,,,trigger)</f>
        <v>44201</v>
      </c>
      <c r="U667" s="78">
        <f>_xll.qlAbcdMathFunctionValue(U$1,($T667-evaluationDate)/365)</f>
        <v>2.0285781012777679E-3</v>
      </c>
      <c r="V667" s="78">
        <f>_xll.qlAbcdMathFunctionValue(V$1,($T667-evaluationDate)/365)</f>
        <v>2.7357678347890201E-3</v>
      </c>
      <c r="W667" s="78">
        <f>_xll.qlAbcdMathFunctionValue(W$1,($T667-evaluationDate)/365)</f>
        <v>1.2302543556259504E-3</v>
      </c>
      <c r="X667" s="78">
        <f>_xll.qlAbcdMathFunctionValue(X$1,($T667-evaluationDate)/365)</f>
        <v>1.2315073981282857E-3</v>
      </c>
      <c r="Y667" s="78">
        <f>_xll.qlAbcdMathFunctionValue(Y$1,($T667-evaluationDate)/365)</f>
        <v>1.5690507031995153E-3</v>
      </c>
      <c r="Z667" s="78">
        <f>_xll.qlAbcdMathFunctionValue(Z$1,($T667-evaluationDate)/365)</f>
        <v>1.5718726912852094E-3</v>
      </c>
      <c r="AA667" s="78">
        <f>_xll.qlAbcdMathFunctionValue(AA$1,($T667-evaluationDate)/365)</f>
        <v>0.14927329281153143</v>
      </c>
      <c r="AB667" s="78">
        <f>_xll.qlAbcdMathFunctionValue(AB$1,($T667-evaluationDate)/365)</f>
        <v>0.14927340705861825</v>
      </c>
      <c r="AD667" s="78" t="e">
        <f>_xll.qlAbcdMathFunctionValue(AD$1,($T667-evaluationDate)/365)</f>
        <v>#VALUE!</v>
      </c>
      <c r="AE667" s="78" t="e">
        <f>_xll.qlAbcdMathFunctionValue(AE$1,($T667-evaluationDate)/365)</f>
        <v>#VALUE!</v>
      </c>
    </row>
    <row r="668" spans="19:31">
      <c r="S668" s="64" t="s">
        <v>99</v>
      </c>
      <c r="T668" s="146">
        <f>_xll.qlCalendarAdvance(Calendar,T667,S668,,,trigger)</f>
        <v>44208</v>
      </c>
      <c r="U668" s="78">
        <f>_xll.qlAbcdMathFunctionValue(U$1,($T668-evaluationDate)/365)</f>
        <v>2.0242323462639111E-3</v>
      </c>
      <c r="V668" s="78">
        <f>_xll.qlAbcdMathFunctionValue(V$1,($T668-evaluationDate)/365)</f>
        <v>2.7335837165732195E-3</v>
      </c>
      <c r="W668" s="78">
        <f>_xll.qlAbcdMathFunctionValue(W$1,($T668-evaluationDate)/365)</f>
        <v>1.2300596585684306E-3</v>
      </c>
      <c r="X668" s="78">
        <f>_xll.qlAbcdMathFunctionValue(X$1,($T668-evaluationDate)/365)</f>
        <v>1.2313187027446829E-3</v>
      </c>
      <c r="Y668" s="78">
        <f>_xll.qlAbcdMathFunctionValue(Y$1,($T668-evaluationDate)/365)</f>
        <v>1.5689397985408386E-3</v>
      </c>
      <c r="Z668" s="78">
        <f>_xll.qlAbcdMathFunctionValue(Z$1,($T668-evaluationDate)/365)</f>
        <v>1.5717753926244547E-3</v>
      </c>
      <c r="AA668" s="78">
        <f>_xll.qlAbcdMathFunctionValue(AA$1,($T668-evaluationDate)/365)</f>
        <v>0.14927324315332471</v>
      </c>
      <c r="AB668" s="78">
        <f>_xll.qlAbcdMathFunctionValue(AB$1,($T668-evaluationDate)/365)</f>
        <v>0.14927335805588846</v>
      </c>
      <c r="AD668" s="78" t="e">
        <f>_xll.qlAbcdMathFunctionValue(AD$1,($T668-evaluationDate)/365)</f>
        <v>#VALUE!</v>
      </c>
      <c r="AE668" s="78" t="e">
        <f>_xll.qlAbcdMathFunctionValue(AE$1,($T668-evaluationDate)/365)</f>
        <v>#VALUE!</v>
      </c>
    </row>
    <row r="669" spans="19:31">
      <c r="S669" s="64" t="s">
        <v>99</v>
      </c>
      <c r="T669" s="146">
        <f>_xll.qlCalendarAdvance(Calendar,T668,S669,,,trigger)</f>
        <v>44215</v>
      </c>
      <c r="U669" s="78">
        <f>_xll.qlAbcdMathFunctionValue(U$1,($T669-evaluationDate)/365)</f>
        <v>2.0199033795008673E-3</v>
      </c>
      <c r="V669" s="78">
        <f>_xll.qlAbcdMathFunctionValue(V$1,($T669-evaluationDate)/365)</f>
        <v>2.7313923755789933E-3</v>
      </c>
      <c r="W669" s="78">
        <f>_xll.qlAbcdMathFunctionValue(W$1,($T669-evaluationDate)/365)</f>
        <v>1.2298640473290779E-3</v>
      </c>
      <c r="X669" s="78">
        <f>_xll.qlAbcdMathFunctionValue(X$1,($T669-evaluationDate)/365)</f>
        <v>1.2311290769751154E-3</v>
      </c>
      <c r="Y669" s="78">
        <f>_xll.qlAbcdMathFunctionValue(Y$1,($T669-evaluationDate)/365)</f>
        <v>1.5688283894068219E-3</v>
      </c>
      <c r="Z669" s="78">
        <f>_xll.qlAbcdMathFunctionValue(Z$1,($T669-evaluationDate)/365)</f>
        <v>1.571677568148314E-3</v>
      </c>
      <c r="AA669" s="78">
        <f>_xll.qlAbcdMathFunctionValue(AA$1,($T669-evaluationDate)/365)</f>
        <v>0.14927319321254168</v>
      </c>
      <c r="AB669" s="78">
        <f>_xll.qlAbcdMathFunctionValue(AB$1,($T669-evaluationDate)/365)</f>
        <v>0.14927330877009695</v>
      </c>
      <c r="AD669" s="78" t="e">
        <f>_xll.qlAbcdMathFunctionValue(AD$1,($T669-evaluationDate)/365)</f>
        <v>#VALUE!</v>
      </c>
      <c r="AE669" s="78" t="e">
        <f>_xll.qlAbcdMathFunctionValue(AE$1,($T669-evaluationDate)/365)</f>
        <v>#VALUE!</v>
      </c>
    </row>
    <row r="670" spans="19:31">
      <c r="S670" s="64" t="s">
        <v>99</v>
      </c>
      <c r="T670" s="146">
        <f>_xll.qlCalendarAdvance(Calendar,T669,S670,,,trigger)</f>
        <v>44222</v>
      </c>
      <c r="U670" s="78">
        <f>_xll.qlAbcdMathFunctionValue(U$1,($T670-evaluationDate)/365)</f>
        <v>2.0155912744722199E-3</v>
      </c>
      <c r="V670" s="78">
        <f>_xll.qlAbcdMathFunctionValue(V$1,($T670-evaluationDate)/365)</f>
        <v>2.729193869737542E-3</v>
      </c>
      <c r="W670" s="78">
        <f>_xll.qlAbcdMathFunctionValue(W$1,($T670-evaluationDate)/365)</f>
        <v>1.2296675243816399E-3</v>
      </c>
      <c r="X670" s="78">
        <f>_xll.qlAbcdMathFunctionValue(X$1,($T670-evaluationDate)/365)</f>
        <v>1.2309385233235728E-3</v>
      </c>
      <c r="Y670" s="78">
        <f>_xll.qlAbcdMathFunctionValue(Y$1,($T670-evaluationDate)/365)</f>
        <v>1.5687164765920331E-3</v>
      </c>
      <c r="Z670" s="78">
        <f>_xll.qlAbcdMathFunctionValue(Z$1,($T670-evaluationDate)/365)</f>
        <v>1.5715792186752405E-3</v>
      </c>
      <c r="AA670" s="78">
        <f>_xll.qlAbcdMathFunctionValue(AA$1,($T670-evaluationDate)/365)</f>
        <v>0.14927314298939168</v>
      </c>
      <c r="AB670" s="78">
        <f>_xll.qlAbcdMathFunctionValue(AB$1,($T670-evaluationDate)/365)</f>
        <v>0.14927325920145329</v>
      </c>
      <c r="AD670" s="78" t="e">
        <f>_xll.qlAbcdMathFunctionValue(AD$1,($T670-evaluationDate)/365)</f>
        <v>#VALUE!</v>
      </c>
      <c r="AE670" s="78" t="e">
        <f>_xll.qlAbcdMathFunctionValue(AE$1,($T670-evaluationDate)/365)</f>
        <v>#VALUE!</v>
      </c>
    </row>
    <row r="671" spans="19:31">
      <c r="S671" s="64" t="s">
        <v>99</v>
      </c>
      <c r="T671" s="146">
        <f>_xll.qlCalendarAdvance(Calendar,T670,S671,,,trigger)</f>
        <v>44229</v>
      </c>
      <c r="U671" s="78">
        <f>_xll.qlAbcdMathFunctionValue(U$1,($T671-evaluationDate)/365)</f>
        <v>2.0112961017477908E-3</v>
      </c>
      <c r="V671" s="78">
        <f>_xll.qlAbcdMathFunctionValue(V$1,($T671-evaluationDate)/365)</f>
        <v>2.7269882567112639E-3</v>
      </c>
      <c r="W671" s="78">
        <f>_xll.qlAbcdMathFunctionValue(W$1,($T671-evaluationDate)/365)</f>
        <v>1.2294700921952448E-3</v>
      </c>
      <c r="X671" s="78">
        <f>_xll.qlAbcdMathFunctionValue(X$1,($T671-evaluationDate)/365)</f>
        <v>1.2307470442893768E-3</v>
      </c>
      <c r="Y671" s="78">
        <f>_xll.qlAbcdMathFunctionValue(Y$1,($T671-evaluationDate)/365)</f>
        <v>1.5686040608901503E-3</v>
      </c>
      <c r="Z671" s="78">
        <f>_xll.qlAbcdMathFunctionValue(Z$1,($T671-evaluationDate)/365)</f>
        <v>1.5714803450227735E-3</v>
      </c>
      <c r="AA671" s="78">
        <f>_xll.qlAbcdMathFunctionValue(AA$1,($T671-evaluationDate)/365)</f>
        <v>0.14927309248408388</v>
      </c>
      <c r="AB671" s="78">
        <f>_xll.qlAbcdMathFunctionValue(AB$1,($T671-evaluationDate)/365)</f>
        <v>0.14927320935016697</v>
      </c>
      <c r="AD671" s="78" t="e">
        <f>_xll.qlAbcdMathFunctionValue(AD$1,($T671-evaluationDate)/365)</f>
        <v>#VALUE!</v>
      </c>
      <c r="AE671" s="78" t="e">
        <f>_xll.qlAbcdMathFunctionValue(AE$1,($T671-evaluationDate)/365)</f>
        <v>#VALUE!</v>
      </c>
    </row>
    <row r="672" spans="19:31">
      <c r="S672" s="64" t="s">
        <v>99</v>
      </c>
      <c r="T672" s="146">
        <f>_xll.qlCalendarAdvance(Calendar,T671,S672,,,trigger)</f>
        <v>44236</v>
      </c>
      <c r="U672" s="78">
        <f>_xll.qlAbcdMathFunctionValue(U$1,($T672-evaluationDate)/365)</f>
        <v>2.0070179290323934E-3</v>
      </c>
      <c r="V672" s="78">
        <f>_xll.qlAbcdMathFunctionValue(V$1,($T672-evaluationDate)/365)</f>
        <v>2.7247755938948053E-3</v>
      </c>
      <c r="W672" s="78">
        <f>_xll.qlAbcdMathFunctionValue(W$1,($T672-evaluationDate)/365)</f>
        <v>1.2292717532344079E-3</v>
      </c>
      <c r="X672" s="78">
        <f>_xll.qlAbcdMathFunctionValue(X$1,($T672-evaluationDate)/365)</f>
        <v>1.2305546423671862E-3</v>
      </c>
      <c r="Y672" s="78">
        <f>_xll.qlAbcdMathFunctionValue(Y$1,($T672-evaluationDate)/365)</f>
        <v>1.5684911430939618E-3</v>
      </c>
      <c r="Z672" s="78">
        <f>_xll.qlAbcdMathFunctionValue(Z$1,($T672-evaluationDate)/365)</f>
        <v>1.571380948007539E-3</v>
      </c>
      <c r="AA672" s="78">
        <f>_xll.qlAbcdMathFunctionValue(AA$1,($T672-evaluationDate)/365)</f>
        <v>0.1492730416968274</v>
      </c>
      <c r="AB672" s="78">
        <f>_xll.qlAbcdMathFunctionValue(AB$1,($T672-evaluationDate)/365)</f>
        <v>0.14927315921644729</v>
      </c>
      <c r="AD672" s="78" t="e">
        <f>_xll.qlAbcdMathFunctionValue(AD$1,($T672-evaluationDate)/365)</f>
        <v>#VALUE!</v>
      </c>
      <c r="AE672" s="78" t="e">
        <f>_xll.qlAbcdMathFunctionValue(AE$1,($T672-evaluationDate)/365)</f>
        <v>#VALUE!</v>
      </c>
    </row>
    <row r="673" spans="19:31">
      <c r="S673" s="64" t="s">
        <v>99</v>
      </c>
      <c r="T673" s="146">
        <f>_xll.qlCalendarAdvance(Calendar,T672,S673,,,trigger)</f>
        <v>44243</v>
      </c>
      <c r="U673" s="78">
        <f>_xll.qlAbcdMathFunctionValue(U$1,($T673-evaluationDate)/365)</f>
        <v>2.0027568212139207E-3</v>
      </c>
      <c r="V673" s="78">
        <f>_xll.qlAbcdMathFunctionValue(V$1,($T673-evaluationDate)/365)</f>
        <v>2.7225559384161137E-3</v>
      </c>
      <c r="W673" s="78">
        <f>_xll.qlAbcdMathFunctionValue(W$1,($T673-evaluationDate)/365)</f>
        <v>1.2290725099590399E-3</v>
      </c>
      <c r="X673" s="78">
        <f>_xll.qlAbcdMathFunctionValue(X$1,($T673-evaluationDate)/365)</f>
        <v>1.2303613200470073E-3</v>
      </c>
      <c r="Y673" s="78">
        <f>_xll.qlAbcdMathFunctionValue(Y$1,($T673-evaluationDate)/365)</f>
        <v>1.5683777239953666E-3</v>
      </c>
      <c r="Z673" s="78">
        <f>_xll.qlAbcdMathFunctionValue(Z$1,($T673-evaluationDate)/365)</f>
        <v>1.5712810284452515E-3</v>
      </c>
      <c r="AA673" s="78">
        <f>_xll.qlAbcdMathFunctionValue(AA$1,($T673-evaluationDate)/365)</f>
        <v>0.1492729906278312</v>
      </c>
      <c r="AB673" s="78">
        <f>_xll.qlAbcdMathFunctionValue(AB$1,($T673-evaluationDate)/365)</f>
        <v>0.14927310880050357</v>
      </c>
      <c r="AD673" s="78" t="e">
        <f>_xll.qlAbcdMathFunctionValue(AD$1,($T673-evaluationDate)/365)</f>
        <v>#VALUE!</v>
      </c>
      <c r="AE673" s="78" t="e">
        <f>_xll.qlAbcdMathFunctionValue(AE$1,($T673-evaluationDate)/365)</f>
        <v>#VALUE!</v>
      </c>
    </row>
    <row r="674" spans="19:31">
      <c r="S674" s="64" t="s">
        <v>99</v>
      </c>
      <c r="T674" s="146">
        <f>_xll.qlCalendarAdvance(Calendar,T673,S674,,,trigger)</f>
        <v>44250</v>
      </c>
      <c r="U674" s="78">
        <f>_xll.qlAbcdMathFunctionValue(U$1,($T674-evaluationDate)/365)</f>
        <v>1.9985128404107818E-3</v>
      </c>
      <c r="V674" s="78">
        <f>_xll.qlAbcdMathFunctionValue(V$1,($T674-evaluationDate)/365)</f>
        <v>2.7203293471374833E-3</v>
      </c>
      <c r="W674" s="78">
        <f>_xll.qlAbcdMathFunctionValue(W$1,($T674-evaluationDate)/365)</f>
        <v>1.2288723648244549E-3</v>
      </c>
      <c r="X674" s="78">
        <f>_xll.qlAbcdMathFunctionValue(X$1,($T674-evaluationDate)/365)</f>
        <v>1.2301670798141992E-3</v>
      </c>
      <c r="Y674" s="78">
        <f>_xll.qlAbcdMathFunctionValue(Y$1,($T674-evaluationDate)/365)</f>
        <v>1.5682638043853767E-3</v>
      </c>
      <c r="Z674" s="78">
        <f>_xll.qlAbcdMathFunctionValue(Z$1,($T674-evaluationDate)/365)</f>
        <v>1.571180587150714E-3</v>
      </c>
      <c r="AA674" s="78">
        <f>_xll.qlAbcdMathFunctionValue(AA$1,($T674-evaluationDate)/365)</f>
        <v>0.14927293927730417</v>
      </c>
      <c r="AB674" s="78">
        <f>_xll.qlAbcdMathFunctionValue(AB$1,($T674-evaluationDate)/365)</f>
        <v>0.14927305810254488</v>
      </c>
      <c r="AD674" s="78" t="e">
        <f>_xll.qlAbcdMathFunctionValue(AD$1,($T674-evaluationDate)/365)</f>
        <v>#VALUE!</v>
      </c>
      <c r="AE674" s="78" t="e">
        <f>_xll.qlAbcdMathFunctionValue(AE$1,($T674-evaluationDate)/365)</f>
        <v>#VALUE!</v>
      </c>
    </row>
    <row r="675" spans="19:31">
      <c r="S675" s="64" t="s">
        <v>99</v>
      </c>
      <c r="T675" s="146">
        <f>_xll.qlCalendarAdvance(Calendar,T674,S675,,,trigger)</f>
        <v>44257</v>
      </c>
      <c r="U675" s="78">
        <f>_xll.qlAbcdMathFunctionValue(U$1,($T675-evaluationDate)/365)</f>
        <v>1.9942860460186855E-3</v>
      </c>
      <c r="V675" s="78">
        <f>_xll.qlAbcdMathFunctionValue(V$1,($T675-evaluationDate)/365)</f>
        <v>2.7180958766565982E-3</v>
      </c>
      <c r="W675" s="78">
        <f>_xll.qlAbcdMathFunctionValue(W$1,($T675-evaluationDate)/365)</f>
        <v>1.2286713202813765E-3</v>
      </c>
      <c r="X675" s="78">
        <f>_xll.qlAbcdMathFunctionValue(X$1,($T675-evaluationDate)/365)</f>
        <v>1.2299719241494829E-3</v>
      </c>
      <c r="Y675" s="78">
        <f>_xll.qlAbcdMathFunctionValue(Y$1,($T675-evaluationDate)/365)</f>
        <v>1.5681493850541171E-3</v>
      </c>
      <c r="Z675" s="78">
        <f>_xll.qlAbcdMathFunctionValue(Z$1,($T675-evaluationDate)/365)</f>
        <v>1.5710796249378187E-3</v>
      </c>
      <c r="AA675" s="78">
        <f>_xll.qlAbcdMathFunctionValue(AA$1,($T675-evaluationDate)/365)</f>
        <v>0.14927288764545502</v>
      </c>
      <c r="AB675" s="78">
        <f>_xll.qlAbcdMathFunctionValue(AB$1,($T675-evaluationDate)/365)</f>
        <v>0.14927300712278024</v>
      </c>
      <c r="AD675" s="78" t="e">
        <f>_xll.qlAbcdMathFunctionValue(AD$1,($T675-evaluationDate)/365)</f>
        <v>#VALUE!</v>
      </c>
      <c r="AE675" s="78" t="e">
        <f>_xll.qlAbcdMathFunctionValue(AE$1,($T675-evaluationDate)/365)</f>
        <v>#VALUE!</v>
      </c>
    </row>
    <row r="676" spans="19:31">
      <c r="S676" s="64" t="s">
        <v>99</v>
      </c>
      <c r="T676" s="146">
        <f>_xll.qlCalendarAdvance(Calendar,T675,S676,,,trigger)</f>
        <v>44264</v>
      </c>
      <c r="U676" s="78">
        <f>_xll.qlAbcdMathFunctionValue(U$1,($T676-evaluationDate)/365)</f>
        <v>1.9900764947567888E-3</v>
      </c>
      <c r="V676" s="78">
        <f>_xll.qlAbcdMathFunctionValue(V$1,($T676-evaluationDate)/365)</f>
        <v>2.7158555833075703E-3</v>
      </c>
      <c r="W676" s="78">
        <f>_xll.qlAbcdMathFunctionValue(W$1,($T676-evaluationDate)/365)</f>
        <v>1.2284693787759464E-3</v>
      </c>
      <c r="X676" s="78">
        <f>_xll.qlAbcdMathFunctionValue(X$1,($T676-evaluationDate)/365)</f>
        <v>1.2297758555289483E-3</v>
      </c>
      <c r="Y676" s="78">
        <f>_xll.qlAbcdMathFunctionValue(Y$1,($T676-evaluationDate)/365)</f>
        <v>1.5680344667908261E-3</v>
      </c>
      <c r="Z676" s="78">
        <f>_xll.qlAbcdMathFunctionValue(Z$1,($T676-evaluationDate)/365)</f>
        <v>1.570978142619549E-3</v>
      </c>
      <c r="AA676" s="78">
        <f>_xll.qlAbcdMathFunctionValue(AA$1,($T676-evaluationDate)/365)</f>
        <v>0.14927283573249242</v>
      </c>
      <c r="AB676" s="78">
        <f>_xll.qlAbcdMathFunctionValue(AB$1,($T676-evaluationDate)/365)</f>
        <v>0.14927295586141856</v>
      </c>
      <c r="AD676" s="78" t="e">
        <f>_xll.qlAbcdMathFunctionValue(AD$1,($T676-evaluationDate)/365)</f>
        <v>#VALUE!</v>
      </c>
      <c r="AE676" s="78" t="e">
        <f>_xll.qlAbcdMathFunctionValue(AE$1,($T676-evaluationDate)/365)</f>
        <v>#VALUE!</v>
      </c>
    </row>
    <row r="677" spans="19:31">
      <c r="S677" s="64" t="s">
        <v>99</v>
      </c>
      <c r="T677" s="146">
        <f>_xll.qlCalendarAdvance(Calendar,T676,S677,,,trigger)</f>
        <v>44271</v>
      </c>
      <c r="U677" s="78">
        <f>_xll.qlAbcdMathFunctionValue(U$1,($T677-evaluationDate)/365)</f>
        <v>1.9858842407132131E-3</v>
      </c>
      <c r="V677" s="78">
        <f>_xll.qlAbcdMathFunctionValue(V$1,($T677-evaluationDate)/365)</f>
        <v>2.7136085231619722E-3</v>
      </c>
      <c r="W677" s="78">
        <f>_xll.qlAbcdMathFunctionValue(W$1,($T677-evaluationDate)/365)</f>
        <v>1.228266542749731E-3</v>
      </c>
      <c r="X677" s="78">
        <f>_xll.qlAbcdMathFunctionValue(X$1,($T677-evaluationDate)/365)</f>
        <v>1.2295788764240605E-3</v>
      </c>
      <c r="Y677" s="78">
        <f>_xll.qlAbcdMathFunctionValue(Y$1,($T677-evaluationDate)/365)</f>
        <v>1.5679190503838571E-3</v>
      </c>
      <c r="Z677" s="78">
        <f>_xll.qlAbcdMathFunctionValue(Z$1,($T677-evaluationDate)/365)</f>
        <v>1.5708761410079789E-3</v>
      </c>
      <c r="AA677" s="78">
        <f>_xll.qlAbcdMathFunctionValue(AA$1,($T677-evaluationDate)/365)</f>
        <v>0.14927278353862489</v>
      </c>
      <c r="AB677" s="78">
        <f>_xll.qlAbcdMathFunctionValue(AB$1,($T677-evaluationDate)/365)</f>
        <v>0.14927290431866863</v>
      </c>
      <c r="AD677" s="78" t="e">
        <f>_xll.qlAbcdMathFunctionValue(AD$1,($T677-evaluationDate)/365)</f>
        <v>#VALUE!</v>
      </c>
      <c r="AE677" s="78" t="e">
        <f>_xll.qlAbcdMathFunctionValue(AE$1,($T677-evaluationDate)/365)</f>
        <v>#VALUE!</v>
      </c>
    </row>
    <row r="678" spans="19:31">
      <c r="S678" s="64" t="s">
        <v>99</v>
      </c>
      <c r="T678" s="146">
        <f>_xll.qlCalendarAdvance(Calendar,T677,S678,,,trigger)</f>
        <v>44278</v>
      </c>
      <c r="U678" s="78">
        <f>_xll.qlAbcdMathFunctionValue(U$1,($T678-evaluationDate)/365)</f>
        <v>1.9817093353899379E-3</v>
      </c>
      <c r="V678" s="78">
        <f>_xll.qlAbcdMathFunctionValue(V$1,($T678-evaluationDate)/365)</f>
        <v>2.7113547520298768E-3</v>
      </c>
      <c r="W678" s="78">
        <f>_xll.qlAbcdMathFunctionValue(W$1,($T678-evaluationDate)/365)</f>
        <v>1.2280628146397298E-3</v>
      </c>
      <c r="X678" s="78">
        <f>_xll.qlAbcdMathFunctionValue(X$1,($T678-evaluationDate)/365)</f>
        <v>1.2293809893016705E-3</v>
      </c>
      <c r="Y678" s="78">
        <f>_xll.qlAbcdMathFunctionValue(Y$1,($T678-evaluationDate)/365)</f>
        <v>1.5678031366206796E-3</v>
      </c>
      <c r="Z678" s="78">
        <f>_xll.qlAbcdMathFunctionValue(Z$1,($T678-evaluationDate)/365)</f>
        <v>1.5707736209142759E-3</v>
      </c>
      <c r="AA678" s="78">
        <f>_xll.qlAbcdMathFunctionValue(AA$1,($T678-evaluationDate)/365)</f>
        <v>0.1492727310640608</v>
      </c>
      <c r="AB678" s="78">
        <f>_xll.qlAbcdMathFunctionValue(AB$1,($T678-evaluationDate)/365)</f>
        <v>0.14927285249473912</v>
      </c>
      <c r="AD678" s="78" t="e">
        <f>_xll.qlAbcdMathFunctionValue(AD$1,($T678-evaluationDate)/365)</f>
        <v>#VALUE!</v>
      </c>
      <c r="AE678" s="78" t="e">
        <f>_xll.qlAbcdMathFunctionValue(AE$1,($T678-evaluationDate)/365)</f>
        <v>#VALUE!</v>
      </c>
    </row>
    <row r="679" spans="19:31">
      <c r="S679" s="64" t="s">
        <v>99</v>
      </c>
      <c r="T679" s="146">
        <f>_xll.qlCalendarAdvance(Calendar,T678,S679,,,trigger)</f>
        <v>44285</v>
      </c>
      <c r="U679" s="78">
        <f>_xll.qlAbcdMathFunctionValue(U$1,($T679-evaluationDate)/365)</f>
        <v>1.9775518277470754E-3</v>
      </c>
      <c r="V679" s="78">
        <f>_xll.qlAbcdMathFunctionValue(V$1,($T679-evaluationDate)/365)</f>
        <v>2.7090943254608731E-3</v>
      </c>
      <c r="W679" s="78">
        <f>_xll.qlAbcdMathFunctionValue(W$1,($T679-evaluationDate)/365)</f>
        <v>1.2278581968783826E-3</v>
      </c>
      <c r="X679" s="78">
        <f>_xll.qlAbcdMathFunctionValue(X$1,($T679-evaluationDate)/365)</f>
        <v>1.2291821966240188E-3</v>
      </c>
      <c r="Y679" s="78">
        <f>_xll.qlAbcdMathFunctionValue(Y$1,($T679-evaluationDate)/365)</f>
        <v>1.5676867262878784E-3</v>
      </c>
      <c r="Z679" s="78">
        <f>_xll.qlAbcdMathFunctionValue(Z$1,($T679-evaluationDate)/365)</f>
        <v>1.5706705831486992E-3</v>
      </c>
      <c r="AA679" s="78">
        <f>_xll.qlAbcdMathFunctionValue(AA$1,($T679-evaluationDate)/365)</f>
        <v>0.14927267830900851</v>
      </c>
      <c r="AB679" s="78">
        <f>_xll.qlAbcdMathFunctionValue(AB$1,($T679-evaluationDate)/365)</f>
        <v>0.14927280038983859</v>
      </c>
      <c r="AD679" s="78" t="e">
        <f>_xll.qlAbcdMathFunctionValue(AD$1,($T679-evaluationDate)/365)</f>
        <v>#VALUE!</v>
      </c>
      <c r="AE679" s="78" t="e">
        <f>_xll.qlAbcdMathFunctionValue(AE$1,($T679-evaluationDate)/365)</f>
        <v>#VALUE!</v>
      </c>
    </row>
    <row r="680" spans="19:31">
      <c r="S680" s="64" t="s">
        <v>99</v>
      </c>
      <c r="T680" s="146">
        <f>_xll.qlCalendarAdvance(Calendar,T679,S680,,,trigger)</f>
        <v>44292</v>
      </c>
      <c r="U680" s="78">
        <f>_xll.qlAbcdMathFunctionValue(U$1,($T680-evaluationDate)/365)</f>
        <v>1.9734117642465406E-3</v>
      </c>
      <c r="V680" s="78">
        <f>_xll.qlAbcdMathFunctionValue(V$1,($T680-evaluationDate)/365)</f>
        <v>2.7068272987451E-3</v>
      </c>
      <c r="W680" s="78">
        <f>_xll.qlAbcdMathFunctionValue(W$1,($T680-evaluationDate)/365)</f>
        <v>1.2276526918935759E-3</v>
      </c>
      <c r="X680" s="78">
        <f>_xll.qlAbcdMathFunctionValue(X$1,($T680-evaluationDate)/365)</f>
        <v>1.2289825008487461E-3</v>
      </c>
      <c r="Y680" s="78">
        <f>_xll.qlAbcdMathFunctionValue(Y$1,($T680-evaluationDate)/365)</f>
        <v>1.5675698201711571E-3</v>
      </c>
      <c r="Z680" s="78">
        <f>_xll.qlAbcdMathFunctionValue(Z$1,($T680-evaluationDate)/365)</f>
        <v>1.5705670285206038E-3</v>
      </c>
      <c r="AA680" s="78">
        <f>_xll.qlAbcdMathFunctionValue(AA$1,($T680-evaluationDate)/365)</f>
        <v>0.14927262527367616</v>
      </c>
      <c r="AB680" s="78">
        <f>_xll.qlAbcdMathFunctionValue(AB$1,($T680-evaluationDate)/365)</f>
        <v>0.14927274800417548</v>
      </c>
      <c r="AD680" s="78" t="e">
        <f>_xll.qlAbcdMathFunctionValue(AD$1,($T680-evaluationDate)/365)</f>
        <v>#VALUE!</v>
      </c>
      <c r="AE680" s="78" t="e">
        <f>_xll.qlAbcdMathFunctionValue(AE$1,($T680-evaluationDate)/365)</f>
        <v>#VALUE!</v>
      </c>
    </row>
    <row r="681" spans="19:31">
      <c r="S681" s="64" t="s">
        <v>99</v>
      </c>
      <c r="T681" s="146">
        <f>_xll.qlCalendarAdvance(Calendar,T680,S681,,,trigger)</f>
        <v>44299</v>
      </c>
      <c r="U681" s="78">
        <f>_xll.qlAbcdMathFunctionValue(U$1,($T681-evaluationDate)/365)</f>
        <v>1.9692891888951208E-3</v>
      </c>
      <c r="V681" s="78">
        <f>_xll.qlAbcdMathFunctionValue(V$1,($T681-evaluationDate)/365)</f>
        <v>2.7045537269142625E-3</v>
      </c>
      <c r="W681" s="78">
        <f>_xll.qlAbcdMathFunctionValue(W$1,($T681-evaluationDate)/365)</f>
        <v>1.227446302108652E-3</v>
      </c>
      <c r="X681" s="78">
        <f>_xll.qlAbcdMathFunctionValue(X$1,($T681-evaluationDate)/365)</f>
        <v>1.2287819044288994E-3</v>
      </c>
      <c r="Y681" s="78">
        <f>_xll.qlAbcdMathFunctionValue(Y$1,($T681-evaluationDate)/365)</f>
        <v>1.5674524190553371E-3</v>
      </c>
      <c r="Z681" s="78">
        <f>_xll.qlAbcdMathFunctionValue(Z$1,($T681-evaluationDate)/365)</f>
        <v>1.5704629578384385E-3</v>
      </c>
      <c r="AA681" s="78">
        <f>_xll.qlAbcdMathFunctionValue(AA$1,($T681-evaluationDate)/365)</f>
        <v>0.14927257195827182</v>
      </c>
      <c r="AB681" s="78">
        <f>_xll.qlAbcdMathFunctionValue(AB$1,($T681-evaluationDate)/365)</f>
        <v>0.14927269533795812</v>
      </c>
      <c r="AD681" s="78" t="e">
        <f>_xll.qlAbcdMathFunctionValue(AD$1,($T681-evaluationDate)/365)</f>
        <v>#VALUE!</v>
      </c>
      <c r="AE681" s="78" t="e">
        <f>_xll.qlAbcdMathFunctionValue(AE$1,($T681-evaluationDate)/365)</f>
        <v>#VALUE!</v>
      </c>
    </row>
    <row r="682" spans="19:31">
      <c r="S682" s="64" t="s">
        <v>99</v>
      </c>
      <c r="T682" s="146">
        <f>_xll.qlCalendarAdvance(Calendar,T681,S682,,,trigger)</f>
        <v>44306</v>
      </c>
      <c r="U682" s="78">
        <f>_xll.qlAbcdMathFunctionValue(U$1,($T682-evaluationDate)/365)</f>
        <v>1.9651841432869474E-3</v>
      </c>
      <c r="V682" s="78">
        <f>_xll.qlAbcdMathFunctionValue(V$1,($T682-evaluationDate)/365)</f>
        <v>2.7022736647426479E-3</v>
      </c>
      <c r="W682" s="78">
        <f>_xll.qlAbcdMathFunctionValue(W$1,($T682-evaluationDate)/365)</f>
        <v>1.2272390299424151E-3</v>
      </c>
      <c r="X682" s="78">
        <f>_xll.qlAbcdMathFunctionValue(X$1,($T682-evaluationDate)/365)</f>
        <v>1.2285804098129387E-3</v>
      </c>
      <c r="Y682" s="78">
        <f>_xll.qlAbcdMathFunctionValue(Y$1,($T682-evaluationDate)/365)</f>
        <v>1.5673345237243582E-3</v>
      </c>
      <c r="Z682" s="78">
        <f>_xll.qlAbcdMathFunctionValue(Z$1,($T682-evaluationDate)/365)</f>
        <v>1.5703583719097482E-3</v>
      </c>
      <c r="AA682" s="78">
        <f>_xll.qlAbcdMathFunctionValue(AA$1,($T682-evaluationDate)/365)</f>
        <v>0.14927251836300345</v>
      </c>
      <c r="AB682" s="78">
        <f>_xll.qlAbcdMathFunctionValue(AB$1,($T682-evaluationDate)/365)</f>
        <v>0.14927264239139473</v>
      </c>
      <c r="AD682" s="78" t="e">
        <f>_xll.qlAbcdMathFunctionValue(AD$1,($T682-evaluationDate)/365)</f>
        <v>#VALUE!</v>
      </c>
      <c r="AE682" s="78" t="e">
        <f>_xll.qlAbcdMathFunctionValue(AE$1,($T682-evaluationDate)/365)</f>
        <v>#VALUE!</v>
      </c>
    </row>
    <row r="683" spans="19:31">
      <c r="S683" s="64" t="s">
        <v>99</v>
      </c>
      <c r="T683" s="146">
        <f>_xll.qlCalendarAdvance(Calendar,T682,S683,,,trigger)</f>
        <v>44313</v>
      </c>
      <c r="U683" s="78">
        <f>_xll.qlAbcdMathFunctionValue(U$1,($T683-evaluationDate)/365)</f>
        <v>1.9610966666453911E-3</v>
      </c>
      <c r="V683" s="78">
        <f>_xll.qlAbcdMathFunctionValue(V$1,($T683-evaluationDate)/365)</f>
        <v>2.6999871667481388E-3</v>
      </c>
      <c r="W683" s="78">
        <f>_xll.qlAbcdMathFunctionValue(W$1,($T683-evaluationDate)/365)</f>
        <v>1.2270308778091392E-3</v>
      </c>
      <c r="X683" s="78">
        <f>_xll.qlAbcdMathFunctionValue(X$1,($T683-evaluationDate)/365)</f>
        <v>1.2283780194447466E-3</v>
      </c>
      <c r="Y683" s="78">
        <f>_xll.qlAbcdMathFunctionValue(Y$1,($T683-evaluationDate)/365)</f>
        <v>1.5672161349612815E-3</v>
      </c>
      <c r="Z683" s="78">
        <f>_xll.qlAbcdMathFunctionValue(Z$1,($T683-evaluationDate)/365)</f>
        <v>1.5702532715411749E-3</v>
      </c>
      <c r="AA683" s="78">
        <f>_xll.qlAbcdMathFunctionValue(AA$1,($T683-evaluationDate)/365)</f>
        <v>0.1492724644880789</v>
      </c>
      <c r="AB683" s="78">
        <f>_xll.qlAbcdMathFunctionValue(AB$1,($T683-evaluationDate)/365)</f>
        <v>0.14927258916469341</v>
      </c>
      <c r="AD683" s="78" t="e">
        <f>_xll.qlAbcdMathFunctionValue(AD$1,($T683-evaluationDate)/365)</f>
        <v>#VALUE!</v>
      </c>
      <c r="AE683" s="78" t="e">
        <f>_xll.qlAbcdMathFunctionValue(AE$1,($T683-evaluationDate)/365)</f>
        <v>#VALUE!</v>
      </c>
    </row>
    <row r="684" spans="19:31">
      <c r="S684" s="64" t="s">
        <v>99</v>
      </c>
      <c r="T684" s="146">
        <f>_xll.qlCalendarAdvance(Calendar,T683,S684,,,trigger)</f>
        <v>44320</v>
      </c>
      <c r="U684" s="78">
        <f>_xll.qlAbcdMathFunctionValue(U$1,($T684-evaluationDate)/365)</f>
        <v>1.9570267958643663E-3</v>
      </c>
      <c r="V684" s="78">
        <f>_xll.qlAbcdMathFunctionValue(V$1,($T684-evaluationDate)/365)</f>
        <v>2.6976942871932245E-3</v>
      </c>
      <c r="W684" s="78">
        <f>_xll.qlAbcdMathFunctionValue(W$1,($T684-evaluationDate)/365)</f>
        <v>1.2268218481185755E-3</v>
      </c>
      <c r="X684" s="78">
        <f>_xll.qlAbcdMathFunctionValue(X$1,($T684-evaluationDate)/365)</f>
        <v>1.2281747357636341E-3</v>
      </c>
      <c r="Y684" s="78">
        <f>_xll.qlAbcdMathFunctionValue(Y$1,($T684-evaluationDate)/365)</f>
        <v>1.5670972535482876E-3</v>
      </c>
      <c r="Z684" s="78">
        <f>_xll.qlAbcdMathFunctionValue(Z$1,($T684-evaluationDate)/365)</f>
        <v>1.5701476575384582E-3</v>
      </c>
      <c r="AA684" s="78">
        <f>_xll.qlAbcdMathFunctionValue(AA$1,($T684-evaluationDate)/365)</f>
        <v>0.14927241033370589</v>
      </c>
      <c r="AB684" s="78">
        <f>_xll.qlAbcdMathFunctionValue(AB$1,($T684-evaluationDate)/365)</f>
        <v>0.14927253565806217</v>
      </c>
      <c r="AD684" s="78" t="e">
        <f>_xll.qlAbcdMathFunctionValue(AD$1,($T684-evaluationDate)/365)</f>
        <v>#VALUE!</v>
      </c>
      <c r="AE684" s="78" t="e">
        <f>_xll.qlAbcdMathFunctionValue(AE$1,($T684-evaluationDate)/365)</f>
        <v>#VALUE!</v>
      </c>
    </row>
    <row r="685" spans="19:31">
      <c r="S685" s="64" t="s">
        <v>99</v>
      </c>
      <c r="T685" s="146">
        <f>_xll.qlCalendarAdvance(Calendar,T684,S685,,,trigger)</f>
        <v>44327</v>
      </c>
      <c r="U685" s="78">
        <f>_xll.qlAbcdMathFunctionValue(U$1,($T685-evaluationDate)/365)</f>
        <v>1.9529745655490771E-3</v>
      </c>
      <c r="V685" s="78">
        <f>_xll.qlAbcdMathFunctionValue(V$1,($T685-evaluationDate)/365)</f>
        <v>2.6953950800860018E-3</v>
      </c>
      <c r="W685" s="78">
        <f>_xll.qlAbcdMathFunctionValue(W$1,($T685-evaluationDate)/365)</f>
        <v>1.2266119432759598E-3</v>
      </c>
      <c r="X685" s="78">
        <f>_xll.qlAbcdMathFunctionValue(X$1,($T685-evaluationDate)/365)</f>
        <v>1.2279705612043481E-3</v>
      </c>
      <c r="Y685" s="78">
        <f>_xll.qlAbcdMathFunctionValue(Y$1,($T685-evaluationDate)/365)</f>
        <v>1.5669778802666799E-3</v>
      </c>
      <c r="Z685" s="78">
        <f>_xll.qlAbcdMathFunctionValue(Z$1,($T685-evaluationDate)/365)</f>
        <v>1.5700415307064355E-3</v>
      </c>
      <c r="AA685" s="78">
        <f>_xll.qlAbcdMathFunctionValue(AA$1,($T685-evaluationDate)/365)</f>
        <v>0.14927235590009208</v>
      </c>
      <c r="AB685" s="78">
        <f>_xll.qlAbcdMathFunctionValue(AB$1,($T685-evaluationDate)/365)</f>
        <v>0.14927248187170888</v>
      </c>
      <c r="AD685" s="78" t="e">
        <f>_xll.qlAbcdMathFunctionValue(AD$1,($T685-evaluationDate)/365)</f>
        <v>#VALUE!</v>
      </c>
      <c r="AE685" s="78" t="e">
        <f>_xll.qlAbcdMathFunctionValue(AE$1,($T685-evaluationDate)/365)</f>
        <v>#VALUE!</v>
      </c>
    </row>
    <row r="686" spans="19:31">
      <c r="S686" s="64" t="s">
        <v>99</v>
      </c>
      <c r="T686" s="146">
        <f>_xll.qlCalendarAdvance(Calendar,T685,S686,,,trigger)</f>
        <v>44334</v>
      </c>
      <c r="U686" s="78">
        <f>_xll.qlAbcdMathFunctionValue(U$1,($T686-evaluationDate)/365)</f>
        <v>1.9489400080561904E-3</v>
      </c>
      <c r="V686" s="78">
        <f>_xll.qlAbcdMathFunctionValue(V$1,($T686-evaluationDate)/365)</f>
        <v>2.6930895991811839E-3</v>
      </c>
      <c r="W686" s="78">
        <f>_xll.qlAbcdMathFunctionValue(W$1,($T686-evaluationDate)/365)</f>
        <v>1.2264011656820195E-3</v>
      </c>
      <c r="X686" s="78">
        <f>_xll.qlAbcdMathFunctionValue(X$1,($T686-evaluationDate)/365)</f>
        <v>1.2277654981970797E-3</v>
      </c>
      <c r="Y686" s="78">
        <f>_xll.qlAbcdMathFunctionValue(Y$1,($T686-evaluationDate)/365)</f>
        <v>1.5668580158968838E-3</v>
      </c>
      <c r="Z686" s="78">
        <f>_xll.qlAbcdMathFunctionValue(Z$1,($T686-evaluationDate)/365)</f>
        <v>1.569934891849045E-3</v>
      </c>
      <c r="AA686" s="78">
        <f>_xll.qlAbcdMathFunctionValue(AA$1,($T686-evaluationDate)/365)</f>
        <v>0.14927230118744489</v>
      </c>
      <c r="AB686" s="78">
        <f>_xll.qlAbcdMathFunctionValue(AB$1,($T686-evaluationDate)/365)</f>
        <v>0.14927242780584132</v>
      </c>
      <c r="AD686" s="78" t="e">
        <f>_xll.qlAbcdMathFunctionValue(AD$1,($T686-evaluationDate)/365)</f>
        <v>#VALUE!</v>
      </c>
      <c r="AE686" s="78" t="e">
        <f>_xll.qlAbcdMathFunctionValue(AE$1,($T686-evaluationDate)/365)</f>
        <v>#VALUE!</v>
      </c>
    </row>
    <row r="687" spans="19:31">
      <c r="S687" s="64" t="s">
        <v>99</v>
      </c>
      <c r="T687" s="146">
        <f>_xll.qlCalendarAdvance(Calendar,T686,S687,,,trigger)</f>
        <v>44341</v>
      </c>
      <c r="U687" s="78">
        <f>_xll.qlAbcdMathFunctionValue(U$1,($T687-evaluationDate)/365)</f>
        <v>1.9449231535334554E-3</v>
      </c>
      <c r="V687" s="78">
        <f>_xll.qlAbcdMathFunctionValue(V$1,($T687-evaluationDate)/365)</f>
        <v>2.6907778979810915E-3</v>
      </c>
      <c r="W687" s="78">
        <f>_xll.qlAbcdMathFunctionValue(W$1,($T687-evaluationDate)/365)</f>
        <v>1.2261895177329816E-3</v>
      </c>
      <c r="X687" s="78">
        <f>_xll.qlAbcdMathFunctionValue(X$1,($T687-evaluationDate)/365)</f>
        <v>1.2275595491674715E-3</v>
      </c>
      <c r="Y687" s="78">
        <f>_xll.qlAbcdMathFunctionValue(Y$1,($T687-evaluationDate)/365)</f>
        <v>1.5667376612184486E-3</v>
      </c>
      <c r="Z687" s="78">
        <f>_xll.qlAbcdMathFunctionValue(Z$1,($T687-evaluationDate)/365)</f>
        <v>1.5698277417693239E-3</v>
      </c>
      <c r="AA687" s="78">
        <f>_xll.qlAbcdMathFunctionValue(AA$1,($T687-evaluationDate)/365)</f>
        <v>0.14927224619597179</v>
      </c>
      <c r="AB687" s="78">
        <f>_xll.qlAbcdMathFunctionValue(AB$1,($T687-evaluationDate)/365)</f>
        <v>0.1492723734606671</v>
      </c>
      <c r="AD687" s="78" t="e">
        <f>_xll.qlAbcdMathFunctionValue(AD$1,($T687-evaluationDate)/365)</f>
        <v>#VALUE!</v>
      </c>
      <c r="AE687" s="78" t="e">
        <f>_xll.qlAbcdMathFunctionValue(AE$1,($T687-evaluationDate)/365)</f>
        <v>#VALUE!</v>
      </c>
    </row>
    <row r="688" spans="19:31">
      <c r="S688" s="64" t="s">
        <v>99</v>
      </c>
      <c r="T688" s="146">
        <f>_xll.qlCalendarAdvance(Calendar,T687,S688,,,trigger)</f>
        <v>44348</v>
      </c>
      <c r="U688" s="78">
        <f>_xll.qlAbcdMathFunctionValue(U$1,($T688-evaluationDate)/365)</f>
        <v>1.9409240299587743E-3</v>
      </c>
      <c r="V688" s="78">
        <f>_xll.qlAbcdMathFunctionValue(V$1,($T688-evaluationDate)/365)</f>
        <v>2.6884600297366534E-3</v>
      </c>
      <c r="W688" s="78">
        <f>_xll.qlAbcdMathFunctionValue(W$1,($T688-evaluationDate)/365)</f>
        <v>1.2259770018205793E-3</v>
      </c>
      <c r="X688" s="78">
        <f>_xll.qlAbcdMathFunctionValue(X$1,($T688-evaluationDate)/365)</f>
        <v>1.2273527165366238E-3</v>
      </c>
      <c r="Y688" s="78">
        <f>_xll.qlAbcdMathFunctionValue(Y$1,($T688-evaluationDate)/365)</f>
        <v>1.5666168170100476E-3</v>
      </c>
      <c r="Z688" s="78">
        <f>_xll.qlAbcdMathFunctionValue(Z$1,($T688-evaluationDate)/365)</f>
        <v>1.5697200812694115E-3</v>
      </c>
      <c r="AA688" s="78">
        <f>_xll.qlAbcdMathFunctionValue(AA$1,($T688-evaluationDate)/365)</f>
        <v>0.14927219092588001</v>
      </c>
      <c r="AB688" s="78">
        <f>_xll.qlAbcdMathFunctionValue(AB$1,($T688-evaluationDate)/365)</f>
        <v>0.1492723188363938</v>
      </c>
      <c r="AD688" s="78" t="e">
        <f>_xll.qlAbcdMathFunctionValue(AD$1,($T688-evaluationDate)/365)</f>
        <v>#VALUE!</v>
      </c>
      <c r="AE688" s="78" t="e">
        <f>_xll.qlAbcdMathFunctionValue(AE$1,($T688-evaluationDate)/365)</f>
        <v>#VALUE!</v>
      </c>
    </row>
    <row r="689" spans="19:31">
      <c r="S689" s="64" t="s">
        <v>99</v>
      </c>
      <c r="T689" s="146">
        <f>_xll.qlCalendarAdvance(Calendar,T688,S689,,,trigger)</f>
        <v>44355</v>
      </c>
      <c r="U689" s="78">
        <f>_xll.qlAbcdMathFunctionValue(U$1,($T689-evaluationDate)/365)</f>
        <v>1.9369426631787251E-3</v>
      </c>
      <c r="V689" s="78">
        <f>_xll.qlAbcdMathFunctionValue(V$1,($T689-evaluationDate)/365)</f>
        <v>2.6861360474483929E-3</v>
      </c>
      <c r="W689" s="78">
        <f>_xll.qlAbcdMathFunctionValue(W$1,($T689-evaluationDate)/365)</f>
        <v>1.2257636203320604E-3</v>
      </c>
      <c r="X689" s="78">
        <f>_xll.qlAbcdMathFunctionValue(X$1,($T689-evaluationDate)/365)</f>
        <v>1.2271450027211035E-3</v>
      </c>
      <c r="Y689" s="78">
        <f>_xll.qlAbcdMathFunctionValue(Y$1,($T689-evaluationDate)/365)</f>
        <v>1.5664954840494795E-3</v>
      </c>
      <c r="Z689" s="78">
        <f>_xll.qlAbcdMathFunctionValue(Z$1,($T689-evaluationDate)/365)</f>
        <v>1.5696119111505492E-3</v>
      </c>
      <c r="AA689" s="78">
        <f>_xll.qlAbcdMathFunctionValue(AA$1,($T689-evaluationDate)/365)</f>
        <v>0.14927213537737671</v>
      </c>
      <c r="AB689" s="78">
        <f>_xll.qlAbcdMathFunctionValue(AB$1,($T689-evaluationDate)/365)</f>
        <v>0.14927226393322884</v>
      </c>
      <c r="AD689" s="78" t="e">
        <f>_xll.qlAbcdMathFunctionValue(AD$1,($T689-evaluationDate)/365)</f>
        <v>#VALUE!</v>
      </c>
      <c r="AE689" s="78" t="e">
        <f>_xll.qlAbcdMathFunctionValue(AE$1,($T689-evaluationDate)/365)</f>
        <v>#VALUE!</v>
      </c>
    </row>
    <row r="690" spans="19:31">
      <c r="S690" s="64" t="s">
        <v>99</v>
      </c>
      <c r="T690" s="146">
        <f>_xll.qlCalendarAdvance(Calendar,T689,S690,,,trigger)</f>
        <v>44362</v>
      </c>
      <c r="U690" s="78">
        <f>_xll.qlAbcdMathFunctionValue(U$1,($T690-evaluationDate)/365)</f>
        <v>1.9329790769465551E-3</v>
      </c>
      <c r="V690" s="78">
        <f>_xll.qlAbcdMathFunctionValue(V$1,($T690-evaluationDate)/365)</f>
        <v>2.6838060038674181E-3</v>
      </c>
      <c r="W690" s="78">
        <f>_xll.qlAbcdMathFunctionValue(W$1,($T690-evaluationDate)/365)</f>
        <v>1.2255493756501928E-3</v>
      </c>
      <c r="X690" s="78">
        <f>_xll.qlAbcdMathFunctionValue(X$1,($T690-evaluationDate)/365)</f>
        <v>1.2269364101329509E-3</v>
      </c>
      <c r="Y690" s="78">
        <f>_xll.qlAbcdMathFunctionValue(Y$1,($T690-evaluationDate)/365)</f>
        <v>1.5663736631136688E-3</v>
      </c>
      <c r="Z690" s="78">
        <f>_xll.qlAbcdMathFunctionValue(Z$1,($T690-evaluationDate)/365)</f>
        <v>1.5695032322130802E-3</v>
      </c>
      <c r="AA690" s="78">
        <f>_xll.qlAbcdMathFunctionValue(AA$1,($T690-evaluationDate)/365)</f>
        <v>0.14927207955066898</v>
      </c>
      <c r="AB690" s="78">
        <f>_xll.qlAbcdMathFunctionValue(AB$1,($T690-evaluationDate)/365)</f>
        <v>0.1492722087513795</v>
      </c>
      <c r="AD690" s="78" t="e">
        <f>_xll.qlAbcdMathFunctionValue(AD$1,($T690-evaluationDate)/365)</f>
        <v>#VALUE!</v>
      </c>
      <c r="AE690" s="78" t="e">
        <f>_xll.qlAbcdMathFunctionValue(AE$1,($T690-evaluationDate)/365)</f>
        <v>#VALUE!</v>
      </c>
    </row>
    <row r="691" spans="19:31">
      <c r="S691" s="64" t="s">
        <v>99</v>
      </c>
      <c r="T691" s="146">
        <f>_xll.qlCalendarAdvance(Calendar,T690,S691,,,trigger)</f>
        <v>44369</v>
      </c>
      <c r="U691" s="78">
        <f>_xll.qlAbcdMathFunctionValue(U$1,($T691-evaluationDate)/365)</f>
        <v>1.9290332929596372E-3</v>
      </c>
      <c r="V691" s="78">
        <f>_xll.qlAbcdMathFunctionValue(V$1,($T691-evaluationDate)/365)</f>
        <v>2.6814699514964048E-3</v>
      </c>
      <c r="W691" s="78">
        <f>_xll.qlAbcdMathFunctionValue(W$1,($T691-evaluationDate)/365)</f>
        <v>1.2253342701532741E-3</v>
      </c>
      <c r="X691" s="78">
        <f>_xll.qlAbcdMathFunctionValue(X$1,($T691-evaluationDate)/365)</f>
        <v>1.2267269411796867E-3</v>
      </c>
      <c r="Y691" s="78">
        <f>_xll.qlAbcdMathFunctionValue(Y$1,($T691-evaluationDate)/365)</f>
        <v>1.5662513549786672E-3</v>
      </c>
      <c r="Z691" s="78">
        <f>_xll.qlAbcdMathFunctionValue(Z$1,($T691-evaluationDate)/365)</f>
        <v>1.5693940452564531E-3</v>
      </c>
      <c r="AA691" s="78">
        <f>_xll.qlAbcdMathFunctionValue(AA$1,($T691-evaluationDate)/365)</f>
        <v>0.14927202344596374</v>
      </c>
      <c r="AB691" s="78">
        <f>_xll.qlAbcdMathFunctionValue(AB$1,($T691-evaluationDate)/365)</f>
        <v>0.14927215329105303</v>
      </c>
      <c r="AD691" s="78" t="e">
        <f>_xll.qlAbcdMathFunctionValue(AD$1,($T691-evaluationDate)/365)</f>
        <v>#VALUE!</v>
      </c>
      <c r="AE691" s="78" t="e">
        <f>_xll.qlAbcdMathFunctionValue(AE$1,($T691-evaluationDate)/365)</f>
        <v>#VALUE!</v>
      </c>
    </row>
    <row r="692" spans="19:31">
      <c r="S692" s="64" t="s">
        <v>99</v>
      </c>
      <c r="T692" s="146">
        <f>_xll.qlCalendarAdvance(Calendar,T691,S692,,,trigger)</f>
        <v>44376</v>
      </c>
      <c r="U692" s="78">
        <f>_xll.qlAbcdMathFunctionValue(U$1,($T692-evaluationDate)/365)</f>
        <v>1.9251053308964091E-3</v>
      </c>
      <c r="V692" s="78">
        <f>_xll.qlAbcdMathFunctionValue(V$1,($T692-evaluationDate)/365)</f>
        <v>2.6791279425905784E-3</v>
      </c>
      <c r="W692" s="78">
        <f>_xll.qlAbcdMathFunctionValue(W$1,($T692-evaluationDate)/365)</f>
        <v>1.2251183062151373E-3</v>
      </c>
      <c r="X692" s="78">
        <f>_xll.qlAbcdMathFunctionValue(X$1,($T692-evaluationDate)/365)</f>
        <v>1.2265165982643204E-3</v>
      </c>
      <c r="Y692" s="78">
        <f>_xll.qlAbcdMathFunctionValue(Y$1,($T692-evaluationDate)/365)</f>
        <v>1.5661285604196538E-3</v>
      </c>
      <c r="Z692" s="78">
        <f>_xll.qlAbcdMathFunctionValue(Z$1,($T692-evaluationDate)/365)</f>
        <v>1.5692843510792202E-3</v>
      </c>
      <c r="AA692" s="78">
        <f>_xll.qlAbcdMathFunctionValue(AA$1,($T692-evaluationDate)/365)</f>
        <v>0.14927196706346782</v>
      </c>
      <c r="AB692" s="78">
        <f>_xll.qlAbcdMathFunctionValue(AB$1,($T692-evaluationDate)/365)</f>
        <v>0.14927209755245649</v>
      </c>
      <c r="AD692" s="78" t="e">
        <f>_xll.qlAbcdMathFunctionValue(AD$1,($T692-evaluationDate)/365)</f>
        <v>#VALUE!</v>
      </c>
      <c r="AE692" s="78" t="e">
        <f>_xll.qlAbcdMathFunctionValue(AE$1,($T692-evaluationDate)/365)</f>
        <v>#VALUE!</v>
      </c>
    </row>
    <row r="693" spans="19:31">
      <c r="S693" s="64" t="s">
        <v>99</v>
      </c>
      <c r="T693" s="146">
        <f>_xll.qlCalendarAdvance(Calendar,T692,S693,,,trigger)</f>
        <v>44383</v>
      </c>
      <c r="U693" s="78">
        <f>_xll.qlAbcdMathFunctionValue(U$1,($T693-evaluationDate)/365)</f>
        <v>1.921195208452794E-3</v>
      </c>
      <c r="V693" s="78">
        <f>_xll.qlAbcdMathFunctionValue(V$1,($T693-evaluationDate)/365)</f>
        <v>2.6767800291586869E-3</v>
      </c>
      <c r="W693" s="78">
        <f>_xll.qlAbcdMathFunctionValue(W$1,($T693-evaluationDate)/365)</f>
        <v>1.224901486205158E-3</v>
      </c>
      <c r="X693" s="78">
        <f>_xll.qlAbcdMathFunctionValue(X$1,($T693-evaluationDate)/365)</f>
        <v>1.2263053837853562E-3</v>
      </c>
      <c r="Y693" s="78">
        <f>_xll.qlAbcdMathFunctionValue(Y$1,($T693-evaluationDate)/365)</f>
        <v>1.5660052802109366E-3</v>
      </c>
      <c r="Z693" s="78">
        <f>_xll.qlAbcdMathFunctionValue(Z$1,($T693-evaluationDate)/365)</f>
        <v>1.5691741504790398E-3</v>
      </c>
      <c r="AA693" s="78">
        <f>_xll.qlAbcdMathFunctionValue(AA$1,($T693-evaluationDate)/365)</f>
        <v>0.14927191040338794</v>
      </c>
      <c r="AB693" s="78">
        <f>_xll.qlAbcdMathFunctionValue(AB$1,($T693-evaluationDate)/365)</f>
        <v>0.14927204153579685</v>
      </c>
      <c r="AD693" s="78" t="e">
        <f>_xll.qlAbcdMathFunctionValue(AD$1,($T693-evaluationDate)/365)</f>
        <v>#VALUE!</v>
      </c>
      <c r="AE693" s="78" t="e">
        <f>_xll.qlAbcdMathFunctionValue(AE$1,($T693-evaluationDate)/365)</f>
        <v>#VALUE!</v>
      </c>
    </row>
    <row r="694" spans="19:31">
      <c r="S694" s="64" t="s">
        <v>99</v>
      </c>
      <c r="T694" s="146">
        <f>_xll.qlCalendarAdvance(Calendar,T693,S694,,,trigger)</f>
        <v>44390</v>
      </c>
      <c r="U694" s="78">
        <f>_xll.qlAbcdMathFunctionValue(U$1,($T694-evaluationDate)/365)</f>
        <v>1.9173029413781088E-3</v>
      </c>
      <c r="V694" s="78">
        <f>_xll.qlAbcdMathFunctionValue(V$1,($T694-evaluationDate)/365)</f>
        <v>2.6744262629639793E-3</v>
      </c>
      <c r="W694" s="78">
        <f>_xll.qlAbcdMathFunctionValue(W$1,($T694-evaluationDate)/365)</f>
        <v>1.2246838124882634E-3</v>
      </c>
      <c r="X694" s="78">
        <f>_xll.qlAbcdMathFunctionValue(X$1,($T694-evaluationDate)/365)</f>
        <v>1.2260933001368021E-3</v>
      </c>
      <c r="Y694" s="78">
        <f>_xll.qlAbcdMathFunctionValue(Y$1,($T694-evaluationDate)/365)</f>
        <v>1.5658815151259533E-3</v>
      </c>
      <c r="Z694" s="78">
        <f>_xll.qlAbcdMathFunctionValue(Z$1,($T694-evaluationDate)/365)</f>
        <v>1.5690634442526768E-3</v>
      </c>
      <c r="AA694" s="78">
        <f>_xll.qlAbcdMathFunctionValue(AA$1,($T694-evaluationDate)/365)</f>
        <v>0.14927185346593067</v>
      </c>
      <c r="AB694" s="78">
        <f>_xll.qlAbcdMathFunctionValue(AB$1,($T694-evaluationDate)/365)</f>
        <v>0.14927198524128099</v>
      </c>
      <c r="AD694" s="78" t="e">
        <f>_xll.qlAbcdMathFunctionValue(AD$1,($T694-evaluationDate)/365)</f>
        <v>#VALUE!</v>
      </c>
      <c r="AE694" s="78" t="e">
        <f>_xll.qlAbcdMathFunctionValue(AE$1,($T694-evaluationDate)/365)</f>
        <v>#VALUE!</v>
      </c>
    </row>
    <row r="695" spans="19:31">
      <c r="S695" s="64" t="s">
        <v>99</v>
      </c>
      <c r="T695" s="146">
        <f>_xll.qlCalendarAdvance(Calendar,T694,S695,,,trigger)</f>
        <v>44397</v>
      </c>
      <c r="U695" s="78">
        <f>_xll.qlAbcdMathFunctionValue(U$1,($T695-evaluationDate)/365)</f>
        <v>1.9134285435104745E-3</v>
      </c>
      <c r="V695" s="78">
        <f>_xll.qlAbcdMathFunctionValue(V$1,($T695-evaluationDate)/365)</f>
        <v>2.6720666955251712E-3</v>
      </c>
      <c r="W695" s="78">
        <f>_xll.qlAbcdMathFunctionValue(W$1,($T695-evaluationDate)/365)</f>
        <v>1.2244652874249373E-3</v>
      </c>
      <c r="X695" s="78">
        <f>_xll.qlAbcdMathFunctionValue(X$1,($T695-evaluationDate)/365)</f>
        <v>1.2258803497081753E-3</v>
      </c>
      <c r="Y695" s="78">
        <f>_xll.qlAbcdMathFunctionValue(Y$1,($T695-evaluationDate)/365)</f>
        <v>1.5657572659372714E-3</v>
      </c>
      <c r="Z695" s="78">
        <f>_xll.qlAbcdMathFunctionValue(Z$1,($T695-evaluationDate)/365)</f>
        <v>1.5689522331960033E-3</v>
      </c>
      <c r="AA695" s="78">
        <f>_xll.qlAbcdMathFunctionValue(AA$1,($T695-evaluationDate)/365)</f>
        <v>0.14927179625130252</v>
      </c>
      <c r="AB695" s="78">
        <f>_xll.qlAbcdMathFunctionValue(AB$1,($T695-evaluationDate)/365)</f>
        <v>0.14927192866911562</v>
      </c>
      <c r="AD695" s="78" t="e">
        <f>_xll.qlAbcdMathFunctionValue(AD$1,($T695-evaluationDate)/365)</f>
        <v>#VALUE!</v>
      </c>
      <c r="AE695" s="78" t="e">
        <f>_xll.qlAbcdMathFunctionValue(AE$1,($T695-evaluationDate)/365)</f>
        <v>#VALUE!</v>
      </c>
    </row>
    <row r="696" spans="19:31">
      <c r="S696" s="64" t="s">
        <v>99</v>
      </c>
      <c r="T696" s="146">
        <f>_xll.qlCalendarAdvance(Calendar,T695,S696,,,trigger)</f>
        <v>44404</v>
      </c>
      <c r="U696" s="78">
        <f>_xll.qlAbcdMathFunctionValue(U$1,($T696-evaluationDate)/365)</f>
        <v>1.9095720268117226E-3</v>
      </c>
      <c r="V696" s="78">
        <f>_xll.qlAbcdMathFunctionValue(V$1,($T696-evaluationDate)/365)</f>
        <v>2.6697013781174133E-3</v>
      </c>
      <c r="W696" s="78">
        <f>_xll.qlAbcdMathFunctionValue(W$1,($T696-evaluationDate)/365)</f>
        <v>1.2242459133712288E-3</v>
      </c>
      <c r="X696" s="78">
        <f>_xll.qlAbcdMathFunctionValue(X$1,($T696-evaluationDate)/365)</f>
        <v>1.2256665348845113E-3</v>
      </c>
      <c r="Y696" s="78">
        <f>_xll.qlAbcdMathFunctionValue(Y$1,($T696-evaluationDate)/365)</f>
        <v>1.5656325334165902E-3</v>
      </c>
      <c r="Z696" s="78">
        <f>_xll.qlAbcdMathFunctionValue(Z$1,($T696-evaluationDate)/365)</f>
        <v>1.5688405181039995E-3</v>
      </c>
      <c r="AA696" s="78">
        <f>_xll.qlAbcdMathFunctionValue(AA$1,($T696-evaluationDate)/365)</f>
        <v>0.14927173875970987</v>
      </c>
      <c r="AB696" s="78">
        <f>_xll.qlAbcdMathFunctionValue(AB$1,($T696-evaluationDate)/365)</f>
        <v>0.14927187181950743</v>
      </c>
      <c r="AD696" s="78" t="e">
        <f>_xll.qlAbcdMathFunctionValue(AD$1,($T696-evaluationDate)/365)</f>
        <v>#VALUE!</v>
      </c>
      <c r="AE696" s="78" t="e">
        <f>_xll.qlAbcdMathFunctionValue(AE$1,($T696-evaluationDate)/365)</f>
        <v>#VALUE!</v>
      </c>
    </row>
    <row r="697" spans="19:31">
      <c r="S697" s="64" t="s">
        <v>99</v>
      </c>
      <c r="T697" s="146">
        <f>_xll.qlCalendarAdvance(Calendar,T696,S697,,,trigger)</f>
        <v>44411</v>
      </c>
      <c r="U697" s="78">
        <f>_xll.qlAbcdMathFunctionValue(U$1,($T697-evaluationDate)/365)</f>
        <v>1.9057334014018169E-3</v>
      </c>
      <c r="V697" s="78">
        <f>_xll.qlAbcdMathFunctionValue(V$1,($T697-evaluationDate)/365)</f>
        <v>2.6673303617732527E-3</v>
      </c>
      <c r="W697" s="78">
        <f>_xll.qlAbcdMathFunctionValue(W$1,($T697-evaluationDate)/365)</f>
        <v>1.2240256926787593E-3</v>
      </c>
      <c r="X697" s="78">
        <f>_xll.qlAbcdMathFunctionValue(X$1,($T697-evaluationDate)/365)</f>
        <v>1.2254518580463699E-3</v>
      </c>
      <c r="Y697" s="78">
        <f>_xll.qlAbcdMathFunctionValue(Y$1,($T697-evaluationDate)/365)</f>
        <v>1.5655073183347406E-3</v>
      </c>
      <c r="Z697" s="78">
        <f>_xll.qlAbcdMathFunctionValue(Z$1,($T697-evaluationDate)/365)</f>
        <v>1.568728299770755E-3</v>
      </c>
      <c r="AA697" s="78">
        <f>_xll.qlAbcdMathFunctionValue(AA$1,($T697-evaluationDate)/365)</f>
        <v>0.14927168099135896</v>
      </c>
      <c r="AB697" s="78">
        <f>_xll.qlAbcdMathFunctionValue(AB$1,($T697-evaluationDate)/365)</f>
        <v>0.14927181469266293</v>
      </c>
      <c r="AD697" s="78" t="e">
        <f>_xll.qlAbcdMathFunctionValue(AD$1,($T697-evaluationDate)/365)</f>
        <v>#VALUE!</v>
      </c>
      <c r="AE697" s="78" t="e">
        <f>_xll.qlAbcdMathFunctionValue(AE$1,($T697-evaluationDate)/365)</f>
        <v>#VALUE!</v>
      </c>
    </row>
    <row r="698" spans="19:31">
      <c r="S698" s="64" t="s">
        <v>99</v>
      </c>
      <c r="T698" s="146">
        <f>_xll.qlCalendarAdvance(Calendar,T697,S698,,,trigger)</f>
        <v>44418</v>
      </c>
      <c r="U698" s="78">
        <f>_xll.qlAbcdMathFunctionValue(U$1,($T698-evaluationDate)/365)</f>
        <v>1.9019126755927848E-3</v>
      </c>
      <c r="V698" s="78">
        <f>_xll.qlAbcdMathFunctionValue(V$1,($T698-evaluationDate)/365)</f>
        <v>2.6649536972835931E-3</v>
      </c>
      <c r="W698" s="78">
        <f>_xll.qlAbcdMathFunctionValue(W$1,($T698-evaluationDate)/365)</f>
        <v>1.2238046276947295E-3</v>
      </c>
      <c r="X698" s="78">
        <f>_xll.qlAbcdMathFunctionValue(X$1,($T698-evaluationDate)/365)</f>
        <v>1.2252363215698437E-3</v>
      </c>
      <c r="Y698" s="78">
        <f>_xll.qlAbcdMathFunctionValue(Y$1,($T698-evaluationDate)/365)</f>
        <v>1.5653816214616864E-3</v>
      </c>
      <c r="Z698" s="78">
        <f>_xll.qlAbcdMathFunctionValue(Z$1,($T698-evaluationDate)/365)</f>
        <v>1.5686155789894694E-3</v>
      </c>
      <c r="AA698" s="78">
        <f>_xll.qlAbcdMathFunctionValue(AA$1,($T698-evaluationDate)/365)</f>
        <v>0.14927162294645596</v>
      </c>
      <c r="AB698" s="78">
        <f>_xll.qlAbcdMathFunctionValue(AB$1,($T698-evaluationDate)/365)</f>
        <v>0.1492717572887885</v>
      </c>
      <c r="AD698" s="78" t="e">
        <f>_xll.qlAbcdMathFunctionValue(AD$1,($T698-evaluationDate)/365)</f>
        <v>#VALUE!</v>
      </c>
      <c r="AE698" s="78" t="e">
        <f>_xll.qlAbcdMathFunctionValue(AE$1,($T698-evaluationDate)/365)</f>
        <v>#VALUE!</v>
      </c>
    </row>
    <row r="699" spans="19:31">
      <c r="S699" s="64" t="s">
        <v>99</v>
      </c>
      <c r="T699" s="146">
        <f>_xll.qlCalendarAdvance(Calendar,T698,S699,,,trigger)</f>
        <v>44425</v>
      </c>
      <c r="U699" s="78">
        <f>_xll.qlAbcdMathFunctionValue(U$1,($T699-evaluationDate)/365)</f>
        <v>1.8981098559221748E-3</v>
      </c>
      <c r="V699" s="78">
        <f>_xll.qlAbcdMathFunctionValue(V$1,($T699-evaluationDate)/365)</f>
        <v>2.6625714351986513E-3</v>
      </c>
      <c r="W699" s="78">
        <f>_xll.qlAbcdMathFunctionValue(W$1,($T699-evaluationDate)/365)</f>
        <v>1.2235827207619271E-3</v>
      </c>
      <c r="X699" s="78">
        <f>_xll.qlAbcdMathFunctionValue(X$1,($T699-evaluationDate)/365)</f>
        <v>1.225019927826564E-3</v>
      </c>
      <c r="Y699" s="78">
        <f>_xll.qlAbcdMathFunctionValue(Y$1,($T699-evaluationDate)/365)</f>
        <v>1.5652554435665253E-3</v>
      </c>
      <c r="Z699" s="78">
        <f>_xll.qlAbcdMathFunctionValue(Z$1,($T699-evaluationDate)/365)</f>
        <v>1.568502356552453E-3</v>
      </c>
      <c r="AA699" s="78">
        <f>_xll.qlAbcdMathFunctionValue(AA$1,($T699-evaluationDate)/365)</f>
        <v>0.14927156462520694</v>
      </c>
      <c r="AB699" s="78">
        <f>_xll.qlAbcdMathFunctionValue(AB$1,($T699-evaluationDate)/365)</f>
        <v>0.14927169960809045</v>
      </c>
      <c r="AD699" s="78" t="e">
        <f>_xll.qlAbcdMathFunctionValue(AD$1,($T699-evaluationDate)/365)</f>
        <v>#VALUE!</v>
      </c>
      <c r="AE699" s="78" t="e">
        <f>_xll.qlAbcdMathFunctionValue(AE$1,($T699-evaluationDate)/365)</f>
        <v>#VALUE!</v>
      </c>
    </row>
    <row r="700" spans="19:31">
      <c r="S700" s="64" t="s">
        <v>99</v>
      </c>
      <c r="T700" s="146">
        <f>_xll.qlCalendarAdvance(Calendar,T699,S700,,,trigger)</f>
        <v>44432</v>
      </c>
      <c r="U700" s="78">
        <f>_xll.qlAbcdMathFunctionValue(U$1,($T700-evaluationDate)/365)</f>
        <v>1.8943249471860381E-3</v>
      </c>
      <c r="V700" s="78">
        <f>_xll.qlAbcdMathFunctionValue(V$1,($T700-evaluationDate)/365)</f>
        <v>2.6601836258289078E-3</v>
      </c>
      <c r="W700" s="78">
        <f>_xll.qlAbcdMathFunctionValue(W$1,($T700-evaluationDate)/365)</f>
        <v>1.2233599742187326E-3</v>
      </c>
      <c r="X700" s="78">
        <f>_xll.qlAbcdMathFunctionValue(X$1,($T700-evaluationDate)/365)</f>
        <v>1.2248026791837092E-3</v>
      </c>
      <c r="Y700" s="78">
        <f>_xll.qlAbcdMathFunctionValue(Y$1,($T700-evaluationDate)/365)</f>
        <v>1.5651287854174902E-3</v>
      </c>
      <c r="Z700" s="78">
        <f>_xll.qlAbcdMathFunctionValue(Z$1,($T700-evaluationDate)/365)</f>
        <v>1.5683886332511282E-3</v>
      </c>
      <c r="AA700" s="78">
        <f>_xll.qlAbcdMathFunctionValue(AA$1,($T700-evaluationDate)/365)</f>
        <v>0.14927150602781777</v>
      </c>
      <c r="AB700" s="78">
        <f>_xll.qlAbcdMathFunctionValue(AB$1,($T700-evaluationDate)/365)</f>
        <v>0.149271641650775</v>
      </c>
      <c r="AD700" s="78" t="e">
        <f>_xll.qlAbcdMathFunctionValue(AD$1,($T700-evaluationDate)/365)</f>
        <v>#VALUE!</v>
      </c>
      <c r="AE700" s="78" t="e">
        <f>_xll.qlAbcdMathFunctionValue(AE$1,($T700-evaluationDate)/365)</f>
        <v>#VALUE!</v>
      </c>
    </row>
    <row r="701" spans="19:31">
      <c r="S701" s="64" t="s">
        <v>99</v>
      </c>
      <c r="T701" s="146">
        <f>_xll.qlCalendarAdvance(Calendar,T700,S701,,,trigger)</f>
        <v>44439</v>
      </c>
      <c r="U701" s="78">
        <f>_xll.qlAbcdMathFunctionValue(U$1,($T701-evaluationDate)/365)</f>
        <v>1.8905579524714439E-3</v>
      </c>
      <c r="V701" s="78">
        <f>_xll.qlAbcdMathFunctionValue(V$1,($T701-evaluationDate)/365)</f>
        <v>2.6577903192460542E-3</v>
      </c>
      <c r="W701" s="78">
        <f>_xll.qlAbcdMathFunctionValue(W$1,($T701-evaluationDate)/365)</f>
        <v>1.2231363903991289E-3</v>
      </c>
      <c r="X701" s="78">
        <f>_xll.qlAbcdMathFunctionValue(X$1,($T701-evaluationDate)/365)</f>
        <v>1.224584578004012E-3</v>
      </c>
      <c r="Y701" s="78">
        <f>_xll.qlAbcdMathFunctionValue(Y$1,($T701-evaluationDate)/365)</f>
        <v>1.5650016477819484E-3</v>
      </c>
      <c r="Z701" s="78">
        <f>_xll.qlAbcdMathFunctionValue(Z$1,($T701-evaluationDate)/365)</f>
        <v>1.5682744098760291E-3</v>
      </c>
      <c r="AA701" s="78">
        <f>_xll.qlAbcdMathFunctionValue(AA$1,($T701-evaluationDate)/365)</f>
        <v>0.14927144715449428</v>
      </c>
      <c r="AB701" s="78">
        <f>_xll.qlAbcdMathFunctionValue(AB$1,($T701-evaluationDate)/365)</f>
        <v>0.14927158341704819</v>
      </c>
      <c r="AD701" s="78" t="e">
        <f>_xll.qlAbcdMathFunctionValue(AD$1,($T701-evaluationDate)/365)</f>
        <v>#VALUE!</v>
      </c>
      <c r="AE701" s="78" t="e">
        <f>_xll.qlAbcdMathFunctionValue(AE$1,($T701-evaluationDate)/365)</f>
        <v>#VALUE!</v>
      </c>
    </row>
    <row r="702" spans="19:31">
      <c r="S702" s="64" t="s">
        <v>99</v>
      </c>
      <c r="T702" s="146">
        <f>_xll.qlCalendarAdvance(Calendar,T701,S702,,,trigger)</f>
        <v>44446</v>
      </c>
      <c r="U702" s="78">
        <f>_xll.qlAbcdMathFunctionValue(U$1,($T702-evaluationDate)/365)</f>
        <v>1.8868088731885378E-3</v>
      </c>
      <c r="V702" s="78">
        <f>_xll.qlAbcdMathFunctionValue(V$1,($T702-evaluationDate)/365)</f>
        <v>2.6553915652839447E-3</v>
      </c>
      <c r="W702" s="78">
        <f>_xll.qlAbcdMathFunctionValue(W$1,($T702-evaluationDate)/365)</f>
        <v>1.2229119716327065E-3</v>
      </c>
      <c r="X702" s="78">
        <f>_xll.qlAbcdMathFunctionValue(X$1,($T702-evaluationDate)/365)</f>
        <v>1.2243656266457657E-3</v>
      </c>
      <c r="Y702" s="78">
        <f>_xll.qlAbcdMathFunctionValue(Y$1,($T702-evaluationDate)/365)</f>
        <v>1.5648740314264046E-3</v>
      </c>
      <c r="Z702" s="78">
        <f>_xll.qlAbcdMathFunctionValue(Z$1,($T702-evaluationDate)/365)</f>
        <v>1.5681596872168047E-3</v>
      </c>
      <c r="AA702" s="78">
        <f>_xll.qlAbcdMathFunctionValue(AA$1,($T702-evaluationDate)/365)</f>
        <v>0.14927138800544218</v>
      </c>
      <c r="AB702" s="78">
        <f>_xll.qlAbcdMathFunctionValue(AB$1,($T702-evaluationDate)/365)</f>
        <v>0.14927152490711598</v>
      </c>
      <c r="AD702" s="78" t="e">
        <f>_xll.qlAbcdMathFunctionValue(AD$1,($T702-evaluationDate)/365)</f>
        <v>#VALUE!</v>
      </c>
      <c r="AE702" s="78" t="e">
        <f>_xll.qlAbcdMathFunctionValue(AE$1,($T702-evaluationDate)/365)</f>
        <v>#VALUE!</v>
      </c>
    </row>
    <row r="703" spans="19:31">
      <c r="S703" s="64" t="s">
        <v>99</v>
      </c>
      <c r="T703" s="146">
        <f>_xll.qlCalendarAdvance(Calendar,T702,S703,,,trigger)</f>
        <v>44453</v>
      </c>
      <c r="U703" s="78">
        <f>_xll.qlAbcdMathFunctionValue(U$1,($T703-evaluationDate)/365)</f>
        <v>1.8830777091021367E-3</v>
      </c>
      <c r="V703" s="78">
        <f>_xll.qlAbcdMathFunctionValue(V$1,($T703-evaluationDate)/365)</f>
        <v>2.6529874135395315E-3</v>
      </c>
      <c r="W703" s="78">
        <f>_xll.qlAbcdMathFunctionValue(W$1,($T703-evaluationDate)/365)</f>
        <v>1.2226867202446707E-3</v>
      </c>
      <c r="X703" s="78">
        <f>_xll.qlAbcdMathFunctionValue(X$1,($T703-evaluationDate)/365)</f>
        <v>1.2241458274628325E-3</v>
      </c>
      <c r="Y703" s="78">
        <f>_xll.qlAbcdMathFunctionValue(Y$1,($T703-evaluationDate)/365)</f>
        <v>1.5647459371164998E-3</v>
      </c>
      <c r="Z703" s="78">
        <f>_xll.qlAbcdMathFunctionValue(Z$1,($T703-evaluationDate)/365)</f>
        <v>1.5680444660622175E-3</v>
      </c>
      <c r="AA703" s="78">
        <f>_xll.qlAbcdMathFunctionValue(AA$1,($T703-evaluationDate)/365)</f>
        <v>0.14927132858086706</v>
      </c>
      <c r="AB703" s="78">
        <f>_xll.qlAbcdMathFunctionValue(AB$1,($T703-evaluationDate)/365)</f>
        <v>0.14927146612118425</v>
      </c>
      <c r="AD703" s="78" t="e">
        <f>_xll.qlAbcdMathFunctionValue(AD$1,($T703-evaluationDate)/365)</f>
        <v>#VALUE!</v>
      </c>
      <c r="AE703" s="78" t="e">
        <f>_xll.qlAbcdMathFunctionValue(AE$1,($T703-evaluationDate)/365)</f>
        <v>#VALUE!</v>
      </c>
    </row>
    <row r="704" spans="19:31">
      <c r="S704" s="64" t="s">
        <v>99</v>
      </c>
      <c r="T704" s="146">
        <f>_xll.qlCalendarAdvance(Calendar,T703,S704,,,trigger)</f>
        <v>44460</v>
      </c>
      <c r="U704" s="78">
        <f>_xll.qlAbcdMathFunctionValue(U$1,($T704-evaluationDate)/365)</f>
        <v>1.8793644583628838E-3</v>
      </c>
      <c r="V704" s="78">
        <f>_xll.qlAbcdMathFunctionValue(V$1,($T704-evaluationDate)/365)</f>
        <v>2.6505779133738075E-3</v>
      </c>
      <c r="W704" s="78">
        <f>_xll.qlAbcdMathFunctionValue(W$1,($T704-evaluationDate)/365)</f>
        <v>1.2224606385558506E-3</v>
      </c>
      <c r="X704" s="78">
        <f>_xll.qlAbcdMathFunctionValue(X$1,($T704-evaluationDate)/365)</f>
        <v>1.2239251828046504E-3</v>
      </c>
      <c r="Y704" s="78">
        <f>_xll.qlAbcdMathFunctionValue(Y$1,($T704-evaluationDate)/365)</f>
        <v>1.5646173656170134E-3</v>
      </c>
      <c r="Z704" s="78">
        <f>_xll.qlAbcdMathFunctionValue(Z$1,($T704-evaluationDate)/365)</f>
        <v>1.5679287472001452E-3</v>
      </c>
      <c r="AA704" s="78">
        <f>_xll.qlAbcdMathFunctionValue(AA$1,($T704-evaluationDate)/365)</f>
        <v>0.14927126888097442</v>
      </c>
      <c r="AB704" s="78">
        <f>_xll.qlAbcdMathFunctionValue(AB$1,($T704-evaluationDate)/365)</f>
        <v>0.14927140705945871</v>
      </c>
      <c r="AD704" s="78" t="e">
        <f>_xll.qlAbcdMathFunctionValue(AD$1,($T704-evaluationDate)/365)</f>
        <v>#VALUE!</v>
      </c>
      <c r="AE704" s="78" t="e">
        <f>_xll.qlAbcdMathFunctionValue(AE$1,($T704-evaluationDate)/365)</f>
        <v>#VALUE!</v>
      </c>
    </row>
    <row r="705" spans="19:31">
      <c r="S705" s="64" t="s">
        <v>99</v>
      </c>
      <c r="T705" s="146">
        <f>_xll.qlCalendarAdvance(Calendar,T704,S705,,,trigger)</f>
        <v>44467</v>
      </c>
      <c r="U705" s="78">
        <f>_xll.qlAbcdMathFunctionValue(U$1,($T705-evaluationDate)/365)</f>
        <v>1.8756691175379559E-3</v>
      </c>
      <c r="V705" s="78">
        <f>_xll.qlAbcdMathFunctionValue(V$1,($T705-evaluationDate)/365)</f>
        <v>2.6481631139127371E-3</v>
      </c>
      <c r="W705" s="78">
        <f>_xll.qlAbcdMathFunctionValue(W$1,($T705-evaluationDate)/365)</f>
        <v>1.2222337288827041E-3</v>
      </c>
      <c r="X705" s="78">
        <f>_xll.qlAbcdMathFunctionValue(X$1,($T705-evaluationDate)/365)</f>
        <v>1.2237036950162401E-3</v>
      </c>
      <c r="Y705" s="78">
        <f>_xll.qlAbcdMathFunctionValue(Y$1,($T705-evaluationDate)/365)</f>
        <v>1.5644883176918641E-3</v>
      </c>
      <c r="Z705" s="78">
        <f>_xll.qlAbcdMathFunctionValue(Z$1,($T705-evaluationDate)/365)</f>
        <v>1.5678125314175823E-3</v>
      </c>
      <c r="AA705" s="78">
        <f>_xll.qlAbcdMathFunctionValue(AA$1,($T705-evaluationDate)/365)</f>
        <v>0.14927120890596957</v>
      </c>
      <c r="AB705" s="78">
        <f>_xll.qlAbcdMathFunctionValue(AB$1,($T705-evaluationDate)/365)</f>
        <v>0.14927134772214501</v>
      </c>
      <c r="AD705" s="78" t="e">
        <f>_xll.qlAbcdMathFunctionValue(AD$1,($T705-evaluationDate)/365)</f>
        <v>#VALUE!</v>
      </c>
      <c r="AE705" s="78" t="e">
        <f>_xll.qlAbcdMathFunctionValue(AE$1,($T705-evaluationDate)/365)</f>
        <v>#VALUE!</v>
      </c>
    </row>
    <row r="706" spans="19:31">
      <c r="S706" s="64" t="s">
        <v>99</v>
      </c>
      <c r="T706" s="146">
        <f>_xll.qlCalendarAdvance(Calendar,T705,S706,,,trigger)</f>
        <v>44474</v>
      </c>
      <c r="U706" s="78">
        <f>_xll.qlAbcdMathFunctionValue(U$1,($T706-evaluationDate)/365)</f>
        <v>1.8719916816413306E-3</v>
      </c>
      <c r="V706" s="78">
        <f>_xll.qlAbcdMathFunctionValue(V$1,($T706-evaluationDate)/365)</f>
        <v>2.6457430640481937E-3</v>
      </c>
      <c r="W706" s="78">
        <f>_xll.qlAbcdMathFunctionValue(W$1,($T706-evaluationDate)/365)</f>
        <v>1.2220059935373262E-3</v>
      </c>
      <c r="X706" s="78">
        <f>_xll.qlAbcdMathFunctionValue(X$1,($T706-evaluationDate)/365)</f>
        <v>1.2234813664382129E-3</v>
      </c>
      <c r="Y706" s="78">
        <f>_xll.qlAbcdMathFunctionValue(Y$1,($T706-evaluationDate)/365)</f>
        <v>1.5643587941041089E-3</v>
      </c>
      <c r="Z706" s="78">
        <f>_xll.qlAbcdMathFunctionValue(Z$1,($T706-evaluationDate)/365)</f>
        <v>1.567695819500639E-3</v>
      </c>
      <c r="AA706" s="78">
        <f>_xll.qlAbcdMathFunctionValue(AA$1,($T706-evaluationDate)/365)</f>
        <v>0.14927114865605781</v>
      </c>
      <c r="AB706" s="78">
        <f>_xll.qlAbcdMathFunctionValue(AB$1,($T706-evaluationDate)/365)</f>
        <v>0.14927128810944865</v>
      </c>
      <c r="AD706" s="78" t="e">
        <f>_xll.qlAbcdMathFunctionValue(AD$1,($T706-evaluationDate)/365)</f>
        <v>#VALUE!</v>
      </c>
      <c r="AE706" s="78" t="e">
        <f>_xll.qlAbcdMathFunctionValue(AE$1,($T706-evaluationDate)/365)</f>
        <v>#VALUE!</v>
      </c>
    </row>
    <row r="707" spans="19:31">
      <c r="S707" s="64" t="s">
        <v>99</v>
      </c>
      <c r="T707" s="146">
        <f>_xll.qlCalendarAdvance(Calendar,T706,S707,,,trigger)</f>
        <v>44481</v>
      </c>
      <c r="U707" s="78">
        <f>_xll.qlAbcdMathFunctionValue(U$1,($T707-evaluationDate)/365)</f>
        <v>1.8683321441636258E-3</v>
      </c>
      <c r="V707" s="78">
        <f>_xll.qlAbcdMathFunctionValue(V$1,($T707-evaluationDate)/365)</f>
        <v>2.6433178124388862E-3</v>
      </c>
      <c r="W707" s="78">
        <f>_xll.qlAbcdMathFunctionValue(W$1,($T707-evaluationDate)/365)</f>
        <v>1.2217774348274564E-3</v>
      </c>
      <c r="X707" s="78">
        <f>_xll.qlAbcdMathFunctionValue(X$1,($T707-evaluationDate)/365)</f>
        <v>1.2232581994067768E-3</v>
      </c>
      <c r="Y707" s="78">
        <f>_xll.qlAbcdMathFunctionValue(Y$1,($T707-evaluationDate)/365)</f>
        <v>1.5642287956159477E-3</v>
      </c>
      <c r="Z707" s="78">
        <f>_xll.qlAbcdMathFunctionValue(Z$1,($T707-evaluationDate)/365)</f>
        <v>1.567578612234545E-3</v>
      </c>
      <c r="AA707" s="78">
        <f>_xll.qlAbcdMathFunctionValue(AA$1,($T707-evaluationDate)/365)</f>
        <v>0.14927108813144427</v>
      </c>
      <c r="AB707" s="78">
        <f>_xll.qlAbcdMathFunctionValue(AB$1,($T707-evaluationDate)/365)</f>
        <v>0.14927122822157501</v>
      </c>
      <c r="AD707" s="78" t="e">
        <f>_xll.qlAbcdMathFunctionValue(AD$1,($T707-evaluationDate)/365)</f>
        <v>#VALUE!</v>
      </c>
      <c r="AE707" s="78" t="e">
        <f>_xll.qlAbcdMathFunctionValue(AE$1,($T707-evaluationDate)/365)</f>
        <v>#VALUE!</v>
      </c>
    </row>
    <row r="708" spans="19:31">
      <c r="S708" s="64" t="s">
        <v>99</v>
      </c>
      <c r="T708" s="146">
        <f>_xll.qlCalendarAdvance(Calendar,T707,S708,,,trigger)</f>
        <v>44488</v>
      </c>
      <c r="U708" s="78">
        <f>_xll.qlAbcdMathFunctionValue(U$1,($T708-evaluationDate)/365)</f>
        <v>1.8646904971015075E-3</v>
      </c>
      <c r="V708" s="78">
        <f>_xll.qlAbcdMathFunctionValue(V$1,($T708-evaluationDate)/365)</f>
        <v>2.6408874075112779E-3</v>
      </c>
      <c r="W708" s="78">
        <f>_xll.qlAbcdMathFunctionValue(W$1,($T708-evaluationDate)/365)</f>
        <v>1.2215480550564848E-3</v>
      </c>
      <c r="X708" s="78">
        <f>_xll.qlAbcdMathFunctionValue(X$1,($T708-evaluationDate)/365)</f>
        <v>1.2230341962537453E-3</v>
      </c>
      <c r="Y708" s="78">
        <f>_xll.qlAbcdMathFunctionValue(Y$1,($T708-evaluationDate)/365)</f>
        <v>1.5640983229887196E-3</v>
      </c>
      <c r="Z708" s="78">
        <f>_xll.qlAbcdMathFunctionValue(Z$1,($T708-evaluationDate)/365)</f>
        <v>1.5674609104036476E-3</v>
      </c>
      <c r="AA708" s="78">
        <f>_xll.qlAbcdMathFunctionValue(AA$1,($T708-evaluationDate)/365)</f>
        <v>0.14927102733233397</v>
      </c>
      <c r="AB708" s="78">
        <f>_xll.qlAbcdMathFunctionValue(AB$1,($T708-evaluationDate)/365)</f>
        <v>0.14927116805872939</v>
      </c>
      <c r="AD708" s="78" t="e">
        <f>_xll.qlAbcdMathFunctionValue(AD$1,($T708-evaluationDate)/365)</f>
        <v>#VALUE!</v>
      </c>
      <c r="AE708" s="78" t="e">
        <f>_xll.qlAbcdMathFunctionValue(AE$1,($T708-evaluationDate)/365)</f>
        <v>#VALUE!</v>
      </c>
    </row>
    <row r="709" spans="19:31">
      <c r="S709" s="64" t="s">
        <v>99</v>
      </c>
      <c r="T709" s="146">
        <f>_xll.qlCalendarAdvance(Calendar,T708,S709,,,trigger)</f>
        <v>44495</v>
      </c>
      <c r="U709" s="78">
        <f>_xll.qlAbcdMathFunctionValue(U$1,($T709-evaluationDate)/365)</f>
        <v>1.861066730986682E-3</v>
      </c>
      <c r="V709" s="78">
        <f>_xll.qlAbcdMathFunctionValue(V$1,($T709-evaluationDate)/365)</f>
        <v>2.6384518974605182E-3</v>
      </c>
      <c r="W709" s="78">
        <f>_xll.qlAbcdMathFunctionValue(W$1,($T709-evaluationDate)/365)</f>
        <v>1.22131785652346E-3</v>
      </c>
      <c r="X709" s="78">
        <f>_xll.qlAbcdMathFunctionValue(X$1,($T709-evaluationDate)/365)</f>
        <v>1.2228093593065431E-3</v>
      </c>
      <c r="Y709" s="78">
        <f>_xll.qlAbcdMathFunctionValue(Y$1,($T709-evaluationDate)/365)</f>
        <v>1.5639673769829072E-3</v>
      </c>
      <c r="Z709" s="78">
        <f>_xll.qlAbcdMathFunctionValue(Z$1,($T709-evaluationDate)/365)</f>
        <v>1.567342714791414E-3</v>
      </c>
      <c r="AA709" s="78">
        <f>_xll.qlAbcdMathFunctionValue(AA$1,($T709-evaluationDate)/365)</f>
        <v>0.14927096625893183</v>
      </c>
      <c r="AB709" s="78">
        <f>_xll.qlAbcdMathFunctionValue(AB$1,($T709-evaluationDate)/365)</f>
        <v>0.14927110762111698</v>
      </c>
      <c r="AD709" s="78" t="e">
        <f>_xll.qlAbcdMathFunctionValue(AD$1,($T709-evaluationDate)/365)</f>
        <v>#VALUE!</v>
      </c>
      <c r="AE709" s="78" t="e">
        <f>_xll.qlAbcdMathFunctionValue(AE$1,($T709-evaluationDate)/365)</f>
        <v>#VALUE!</v>
      </c>
    </row>
    <row r="710" spans="19:31">
      <c r="S710" s="64" t="s">
        <v>99</v>
      </c>
      <c r="T710" s="146">
        <f>_xll.qlCalendarAdvance(Calendar,T709,S710,,,trigger)</f>
        <v>44502</v>
      </c>
      <c r="U710" s="78">
        <f>_xll.qlAbcdMathFunctionValue(U$1,($T710-evaluationDate)/365)</f>
        <v>1.857460834914464E-3</v>
      </c>
      <c r="V710" s="78">
        <f>_xll.qlAbcdMathFunctionValue(V$1,($T710-evaluationDate)/365)</f>
        <v>2.6360113302513538E-3</v>
      </c>
      <c r="W710" s="78">
        <f>_xll.qlAbcdMathFunctionValue(W$1,($T710-evaluationDate)/365)</f>
        <v>1.2210868415230955E-3</v>
      </c>
      <c r="X710" s="78">
        <f>_xll.qlAbcdMathFunctionValue(X$1,($T710-evaluationDate)/365)</f>
        <v>1.2225836908882136E-3</v>
      </c>
      <c r="Y710" s="78">
        <f>_xll.qlAbcdMathFunctionValue(Y$1,($T710-evaluationDate)/365)</f>
        <v>1.5638359583581359E-3</v>
      </c>
      <c r="Z710" s="78">
        <f>_xll.qlAbcdMathFunctionValue(Z$1,($T710-evaluationDate)/365)</f>
        <v>1.5672240261804318E-3</v>
      </c>
      <c r="AA710" s="78">
        <f>_xll.qlAbcdMathFunctionValue(AA$1,($T710-evaluationDate)/365)</f>
        <v>0.14927090491144265</v>
      </c>
      <c r="AB710" s="78">
        <f>_xll.qlAbcdMathFunctionValue(AB$1,($T710-evaluationDate)/365)</f>
        <v>0.14927104690894286</v>
      </c>
      <c r="AD710" s="78" t="e">
        <f>_xll.qlAbcdMathFunctionValue(AD$1,($T710-evaluationDate)/365)</f>
        <v>#VALUE!</v>
      </c>
      <c r="AE710" s="78" t="e">
        <f>_xll.qlAbcdMathFunctionValue(AE$1,($T710-evaluationDate)/365)</f>
        <v>#VALUE!</v>
      </c>
    </row>
    <row r="711" spans="19:31">
      <c r="S711" s="64" t="s">
        <v>99</v>
      </c>
      <c r="T711" s="146">
        <f>_xll.qlCalendarAdvance(Calendar,T710,S711,,,trigger)</f>
        <v>44509</v>
      </c>
      <c r="U711" s="78">
        <f>_xll.qlAbcdMathFunctionValue(U$1,($T711-evaluationDate)/365)</f>
        <v>1.8538727965719433E-3</v>
      </c>
      <c r="V711" s="78">
        <f>_xll.qlAbcdMathFunctionValue(V$1,($T711-evaluationDate)/365)</f>
        <v>2.6335657536190457E-3</v>
      </c>
      <c r="W711" s="78">
        <f>_xll.qlAbcdMathFunctionValue(W$1,($T711-evaluationDate)/365)</f>
        <v>1.2208550123457783E-3</v>
      </c>
      <c r="X711" s="78">
        <f>_xll.qlAbcdMathFunctionValue(X$1,($T711-evaluationDate)/365)</f>
        <v>1.222357193317427E-3</v>
      </c>
      <c r="Y711" s="78">
        <f>_xll.qlAbcdMathFunctionValue(Y$1,($T711-evaluationDate)/365)</f>
        <v>1.5637040678731749E-3</v>
      </c>
      <c r="Z711" s="78">
        <f>_xll.qlAbcdMathFunctionValue(Z$1,($T711-evaluationDate)/365)</f>
        <v>1.56710484535241E-3</v>
      </c>
      <c r="AA711" s="78">
        <f>_xll.qlAbcdMathFunctionValue(AA$1,($T711-evaluationDate)/365)</f>
        <v>0.14927084329007115</v>
      </c>
      <c r="AB711" s="78">
        <f>_xll.qlAbcdMathFunctionValue(AB$1,($T711-evaluationDate)/365)</f>
        <v>0.14927098592241195</v>
      </c>
      <c r="AD711" s="78" t="e">
        <f>_xll.qlAbcdMathFunctionValue(AD$1,($T711-evaluationDate)/365)</f>
        <v>#VALUE!</v>
      </c>
      <c r="AE711" s="78" t="e">
        <f>_xll.qlAbcdMathFunctionValue(AE$1,($T711-evaluationDate)/365)</f>
        <v>#VALUE!</v>
      </c>
    </row>
    <row r="712" spans="19:31">
      <c r="S712" s="64" t="s">
        <v>99</v>
      </c>
      <c r="T712" s="146">
        <f>_xll.qlCalendarAdvance(Calendar,T711,S712,,,trigger)</f>
        <v>44516</v>
      </c>
      <c r="U712" s="78">
        <f>_xll.qlAbcdMathFunctionValue(U$1,($T712-evaluationDate)/365)</f>
        <v>1.8503026022657378E-3</v>
      </c>
      <c r="V712" s="78">
        <f>_xll.qlAbcdMathFunctionValue(V$1,($T712-evaluationDate)/365)</f>
        <v>2.6311152150702809E-3</v>
      </c>
      <c r="W712" s="78">
        <f>_xll.qlAbcdMathFunctionValue(W$1,($T712-evaluationDate)/365)</f>
        <v>1.2206223712775738E-3</v>
      </c>
      <c r="X712" s="78">
        <f>_xll.qlAbcdMathFunctionValue(X$1,($T712-evaluationDate)/365)</f>
        <v>1.2221298689084866E-3</v>
      </c>
      <c r="Y712" s="78">
        <f>_xll.qlAbcdMathFunctionValue(Y$1,($T712-evaluationDate)/365)</f>
        <v>1.5635717062859385E-3</v>
      </c>
      <c r="Z712" s="78">
        <f>_xll.qlAbcdMathFunctionValue(Z$1,($T712-evaluationDate)/365)</f>
        <v>1.5669851730881798E-3</v>
      </c>
      <c r="AA712" s="78">
        <f>_xll.qlAbcdMathFunctionValue(AA$1,($T712-evaluationDate)/365)</f>
        <v>0.1492707813950219</v>
      </c>
      <c r="AB712" s="78">
        <f>_xll.qlAbcdMathFunctionValue(AB$1,($T712-evaluationDate)/365)</f>
        <v>0.14927092466172909</v>
      </c>
      <c r="AD712" s="78" t="e">
        <f>_xll.qlAbcdMathFunctionValue(AD$1,($T712-evaluationDate)/365)</f>
        <v>#VALUE!</v>
      </c>
      <c r="AE712" s="78" t="e">
        <f>_xll.qlAbcdMathFunctionValue(AE$1,($T712-evaluationDate)/365)</f>
        <v>#VALUE!</v>
      </c>
    </row>
    <row r="713" spans="19:31">
      <c r="S713" s="64" t="s">
        <v>99</v>
      </c>
      <c r="T713" s="146">
        <f>_xll.qlCalendarAdvance(Calendar,T712,S713,,,trigger)</f>
        <v>44523</v>
      </c>
      <c r="U713" s="78">
        <f>_xll.qlAbcdMathFunctionValue(U$1,($T713-evaluationDate)/365)</f>
        <v>1.8467502369493498E-3</v>
      </c>
      <c r="V713" s="78">
        <f>_xll.qlAbcdMathFunctionValue(V$1,($T713-evaluationDate)/365)</f>
        <v>2.6286597618840821E-3</v>
      </c>
      <c r="W713" s="78">
        <f>_xll.qlAbcdMathFunctionValue(W$1,($T713-evaluationDate)/365)</f>
        <v>1.2203889206002343E-3</v>
      </c>
      <c r="X713" s="78">
        <f>_xll.qlAbcdMathFunctionValue(X$1,($T713-evaluationDate)/365)</f>
        <v>1.2219017199713352E-3</v>
      </c>
      <c r="Y713" s="78">
        <f>_xll.qlAbcdMathFunctionValue(Y$1,($T713-evaluationDate)/365)</f>
        <v>1.5634388743534871E-3</v>
      </c>
      <c r="Z713" s="78">
        <f>_xll.qlAbcdMathFunctionValue(Z$1,($T713-evaluationDate)/365)</f>
        <v>1.5668650101676959E-3</v>
      </c>
      <c r="AA713" s="78">
        <f>_xll.qlAbcdMathFunctionValue(AA$1,($T713-evaluationDate)/365)</f>
        <v>0.14927071922649937</v>
      </c>
      <c r="AB713" s="78">
        <f>_xll.qlAbcdMathFunctionValue(AB$1,($T713-evaluationDate)/365)</f>
        <v>0.14927086312709903</v>
      </c>
      <c r="AD713" s="78" t="e">
        <f>_xll.qlAbcdMathFunctionValue(AD$1,($T713-evaluationDate)/365)</f>
        <v>#VALUE!</v>
      </c>
      <c r="AE713" s="78" t="e">
        <f>_xll.qlAbcdMathFunctionValue(AE$1,($T713-evaluationDate)/365)</f>
        <v>#VALUE!</v>
      </c>
    </row>
    <row r="714" spans="19:31">
      <c r="S714" s="64" t="s">
        <v>99</v>
      </c>
      <c r="T714" s="146">
        <f>_xll.qlCalendarAdvance(Calendar,T713,S714,,,trigger)</f>
        <v>44530</v>
      </c>
      <c r="U714" s="78">
        <f>_xll.qlAbcdMathFunctionValue(U$1,($T714-evaluationDate)/365)</f>
        <v>1.843215684250128E-3</v>
      </c>
      <c r="V714" s="78">
        <f>_xll.qlAbcdMathFunctionValue(V$1,($T714-evaluationDate)/365)</f>
        <v>2.6261994411127089E-3</v>
      </c>
      <c r="W714" s="78">
        <f>_xll.qlAbcdMathFunctionValue(W$1,($T714-evaluationDate)/365)</f>
        <v>1.2201546625912065E-3</v>
      </c>
      <c r="X714" s="78">
        <f>_xll.qlAbcdMathFunctionValue(X$1,($T714-evaluationDate)/365)</f>
        <v>1.2216727488115649E-3</v>
      </c>
      <c r="Y714" s="78">
        <f>_xll.qlAbcdMathFunctionValue(Y$1,($T714-evaluationDate)/365)</f>
        <v>1.563305572832026E-3</v>
      </c>
      <c r="Z714" s="78">
        <f>_xll.qlAbcdMathFunctionValue(Z$1,($T714-evaluationDate)/365)</f>
        <v>1.5667443573700356E-3</v>
      </c>
      <c r="AA714" s="78">
        <f>_xll.qlAbcdMathFunctionValue(AA$1,($T714-evaluationDate)/365)</f>
        <v>0.14927065678470791</v>
      </c>
      <c r="AB714" s="78">
        <f>_xll.qlAbcdMathFunctionValue(AB$1,($T714-evaluationDate)/365)</f>
        <v>0.14927080131872641</v>
      </c>
      <c r="AD714" s="78" t="e">
        <f>_xll.qlAbcdMathFunctionValue(AD$1,($T714-evaluationDate)/365)</f>
        <v>#VALUE!</v>
      </c>
      <c r="AE714" s="78" t="e">
        <f>_xll.qlAbcdMathFunctionValue(AE$1,($T714-evaluationDate)/365)</f>
        <v>#VALUE!</v>
      </c>
    </row>
    <row r="715" spans="19:31">
      <c r="S715" s="64" t="s">
        <v>99</v>
      </c>
      <c r="T715" s="146">
        <f>_xll.qlCalendarAdvance(Calendar,T714,S715,,,trigger)</f>
        <v>44537</v>
      </c>
      <c r="U715" s="78">
        <f>_xll.qlAbcdMathFunctionValue(U$1,($T715-evaluationDate)/365)</f>
        <v>1.8396989264958361E-3</v>
      </c>
      <c r="V715" s="78">
        <f>_xll.qlAbcdMathFunctionValue(V$1,($T715-evaluationDate)/365)</f>
        <v>2.6237342995825627E-3</v>
      </c>
      <c r="W715" s="78">
        <f>_xll.qlAbcdMathFunctionValue(W$1,($T715-evaluationDate)/365)</f>
        <v>1.2199195995236368E-3</v>
      </c>
      <c r="X715" s="78">
        <f>_xll.qlAbcdMathFunctionValue(X$1,($T715-evaluationDate)/365)</f>
        <v>1.2214429577304207E-3</v>
      </c>
      <c r="Y715" s="78">
        <f>_xll.qlAbcdMathFunctionValue(Y$1,($T715-evaluationDate)/365)</f>
        <v>1.5631718024769095E-3</v>
      </c>
      <c r="Z715" s="78">
        <f>_xll.qlAbcdMathFunctionValue(Z$1,($T715-evaluationDate)/365)</f>
        <v>1.5666232154734026E-3</v>
      </c>
      <c r="AA715" s="78">
        <f>_xll.qlAbcdMathFunctionValue(AA$1,($T715-evaluationDate)/365)</f>
        <v>0.14927059406985177</v>
      </c>
      <c r="AB715" s="78">
        <f>_xll.qlAbcdMathFunctionValue(AB$1,($T715-evaluationDate)/365)</f>
        <v>0.14927073923681569</v>
      </c>
      <c r="AD715" s="78" t="e">
        <f>_xll.qlAbcdMathFunctionValue(AD$1,($T715-evaluationDate)/365)</f>
        <v>#VALUE!</v>
      </c>
      <c r="AE715" s="78" t="e">
        <f>_xll.qlAbcdMathFunctionValue(AE$1,($T715-evaluationDate)/365)</f>
        <v>#VALUE!</v>
      </c>
    </row>
    <row r="716" spans="19:31">
      <c r="S716" s="64" t="s">
        <v>99</v>
      </c>
      <c r="T716" s="146">
        <f>_xll.qlCalendarAdvance(Calendar,T715,S716,,,trigger)</f>
        <v>44544</v>
      </c>
      <c r="U716" s="78">
        <f>_xll.qlAbcdMathFunctionValue(U$1,($T716-evaluationDate)/365)</f>
        <v>1.8361999447408378E-3</v>
      </c>
      <c r="V716" s="78">
        <f>_xll.qlAbcdMathFunctionValue(V$1,($T716-evaluationDate)/365)</f>
        <v>2.6212643838950875E-3</v>
      </c>
      <c r="W716" s="78">
        <f>_xll.qlAbcdMathFunctionValue(W$1,($T716-evaluationDate)/365)</f>
        <v>1.2196837336663797E-3</v>
      </c>
      <c r="X716" s="78">
        <f>_xll.qlAbcdMathFunctionValue(X$1,($T716-evaluationDate)/365)</f>
        <v>1.2212123490248103E-3</v>
      </c>
      <c r="Y716" s="78">
        <f>_xll.qlAbcdMathFunctionValue(Y$1,($T716-evaluationDate)/365)</f>
        <v>1.5630375640426396E-3</v>
      </c>
      <c r="Z716" s="78">
        <f>_xll.qlAbcdMathFunctionValue(Z$1,($T716-evaluationDate)/365)</f>
        <v>1.5665015852551251E-3</v>
      </c>
      <c r="AA716" s="78">
        <f>_xll.qlAbcdMathFunctionValue(AA$1,($T716-evaluationDate)/365)</f>
        <v>0.14927053108213512</v>
      </c>
      <c r="AB716" s="78">
        <f>_xll.qlAbcdMathFunctionValue(AB$1,($T716-evaluationDate)/365)</f>
        <v>0.14927067688157128</v>
      </c>
      <c r="AD716" s="78" t="e">
        <f>_xll.qlAbcdMathFunctionValue(AD$1,($T716-evaluationDate)/365)</f>
        <v>#VALUE!</v>
      </c>
      <c r="AE716" s="78" t="e">
        <f>_xll.qlAbcdMathFunctionValue(AE$1,($T716-evaluationDate)/365)</f>
        <v>#VALUE!</v>
      </c>
    </row>
    <row r="717" spans="19:31">
      <c r="S717" s="64" t="s">
        <v>99</v>
      </c>
      <c r="T717" s="146">
        <f>_xll.qlCalendarAdvance(Calendar,T716,S717,,,trigger)</f>
        <v>44551</v>
      </c>
      <c r="U717" s="78">
        <f>_xll.qlAbcdMathFunctionValue(U$1,($T717-evaluationDate)/365)</f>
        <v>1.8327187187919033E-3</v>
      </c>
      <c r="V717" s="78">
        <f>_xll.qlAbcdMathFunctionValue(V$1,($T717-evaluationDate)/365)</f>
        <v>2.6187897404276574E-3</v>
      </c>
      <c r="W717" s="78">
        <f>_xll.qlAbcdMathFunctionValue(W$1,($T717-evaluationDate)/365)</f>
        <v>1.219447067284005E-3</v>
      </c>
      <c r="X717" s="78">
        <f>_xll.qlAbcdMathFunctionValue(X$1,($T717-evaluationDate)/365)</f>
        <v>1.22098092498731E-3</v>
      </c>
      <c r="Y717" s="78">
        <f>_xll.qlAbcdMathFunctionValue(Y$1,($T717-evaluationDate)/365)</f>
        <v>1.5629028582828666E-3</v>
      </c>
      <c r="Z717" s="78">
        <f>_xll.qlAbcdMathFunctionValue(Z$1,($T717-evaluationDate)/365)</f>
        <v>1.5663794674916584E-3</v>
      </c>
      <c r="AA717" s="78">
        <f>_xll.qlAbcdMathFunctionValue(AA$1,($T717-evaluationDate)/365)</f>
        <v>0.14927046782176193</v>
      </c>
      <c r="AB717" s="78">
        <f>_xll.qlAbcdMathFunctionValue(AB$1,($T717-evaluationDate)/365)</f>
        <v>0.14927061425319746</v>
      </c>
      <c r="AD717" s="78" t="e">
        <f>_xll.qlAbcdMathFunctionValue(AD$1,($T717-evaluationDate)/365)</f>
        <v>#VALUE!</v>
      </c>
      <c r="AE717" s="78" t="e">
        <f>_xll.qlAbcdMathFunctionValue(AE$1,($T717-evaluationDate)/365)</f>
        <v>#VALUE!</v>
      </c>
    </row>
    <row r="718" spans="19:31">
      <c r="S718" s="64" t="s">
        <v>99</v>
      </c>
      <c r="T718" s="146">
        <f>_xll.qlCalendarAdvance(Calendar,T717,S718,,,trigger)</f>
        <v>44558</v>
      </c>
      <c r="U718" s="78">
        <f>_xll.qlAbcdMathFunctionValue(U$1,($T718-evaluationDate)/365)</f>
        <v>1.8292552272336357E-3</v>
      </c>
      <c r="V718" s="78">
        <f>_xll.qlAbcdMathFunctionValue(V$1,($T718-evaluationDate)/365)</f>
        <v>2.6163104153344762E-3</v>
      </c>
      <c r="W718" s="78">
        <f>_xll.qlAbcdMathFunctionValue(W$1,($T718-evaluationDate)/365)</f>
        <v>1.2192096026368037E-3</v>
      </c>
      <c r="X718" s="78">
        <f>_xll.qlAbcdMathFunctionValue(X$1,($T718-evaluationDate)/365)</f>
        <v>1.2207486879061719E-3</v>
      </c>
      <c r="Y718" s="78">
        <f>_xll.qlAbcdMathFunctionValue(Y$1,($T718-evaluationDate)/365)</f>
        <v>1.5627676859503918E-3</v>
      </c>
      <c r="Z718" s="78">
        <f>_xll.qlAbcdMathFunctionValue(Z$1,($T718-evaluationDate)/365)</f>
        <v>1.5662568629585848E-3</v>
      </c>
      <c r="AA718" s="78">
        <f>_xll.qlAbcdMathFunctionValue(AA$1,($T718-evaluationDate)/365)</f>
        <v>0.14927040428893615</v>
      </c>
      <c r="AB718" s="78">
        <f>_xll.qlAbcdMathFunctionValue(AB$1,($T718-evaluationDate)/365)</f>
        <v>0.14927055135189843</v>
      </c>
      <c r="AD718" s="78" t="e">
        <f>_xll.qlAbcdMathFunctionValue(AD$1,($T718-evaluationDate)/365)</f>
        <v>#VALUE!</v>
      </c>
      <c r="AE718" s="78" t="e">
        <f>_xll.qlAbcdMathFunctionValue(AE$1,($T718-evaluationDate)/365)</f>
        <v>#VALUE!</v>
      </c>
    </row>
    <row r="719" spans="19:31">
      <c r="S719" s="64" t="s">
        <v>99</v>
      </c>
      <c r="T719" s="146">
        <f>_xll.qlCalendarAdvance(Calendar,T718,S719,,,trigger)</f>
        <v>44565</v>
      </c>
      <c r="U719" s="78">
        <f>_xll.qlAbcdMathFunctionValue(U$1,($T719-evaluationDate)/365)</f>
        <v>1.8258094474535315E-3</v>
      </c>
      <c r="V719" s="78">
        <f>_xll.qlAbcdMathFunctionValue(V$1,($T719-evaluationDate)/365)</f>
        <v>2.6138264545474618E-3</v>
      </c>
      <c r="W719" s="78">
        <f>_xll.qlAbcdMathFunctionValue(W$1,($T719-evaluationDate)/365)</f>
        <v>1.2189713419807956E-3</v>
      </c>
      <c r="X719" s="78">
        <f>_xll.qlAbcdMathFunctionValue(X$1,($T719-evaluationDate)/365)</f>
        <v>1.2205156400653316E-3</v>
      </c>
      <c r="Y719" s="78">
        <f>_xll.qlAbcdMathFunctionValue(Y$1,($T719-evaluationDate)/365)</f>
        <v>1.5626320477971662E-3</v>
      </c>
      <c r="Z719" s="78">
        <f>_xll.qlAbcdMathFunctionValue(Z$1,($T719-evaluationDate)/365)</f>
        <v>1.5661337724306153E-3</v>
      </c>
      <c r="AA719" s="78">
        <f>_xll.qlAbcdMathFunctionValue(AA$1,($T719-evaluationDate)/365)</f>
        <v>0.14927034048386159</v>
      </c>
      <c r="AB719" s="78">
        <f>_xll.qlAbcdMathFunctionValue(AB$1,($T719-evaluationDate)/365)</f>
        <v>0.14927048817787822</v>
      </c>
      <c r="AD719" s="78" t="e">
        <f>_xll.qlAbcdMathFunctionValue(AD$1,($T719-evaluationDate)/365)</f>
        <v>#VALUE!</v>
      </c>
      <c r="AE719" s="78" t="e">
        <f>_xll.qlAbcdMathFunctionValue(AE$1,($T719-evaluationDate)/365)</f>
        <v>#VALUE!</v>
      </c>
    </row>
    <row r="720" spans="19:31">
      <c r="S720" s="64" t="s">
        <v>99</v>
      </c>
      <c r="T720" s="146">
        <f>_xll.qlCalendarAdvance(Calendar,T719,S720,,,trigger)</f>
        <v>44572</v>
      </c>
      <c r="U720" s="78">
        <f>_xll.qlAbcdMathFunctionValue(U$1,($T720-evaluationDate)/365)</f>
        <v>1.8223813556666715E-3</v>
      </c>
      <c r="V720" s="78">
        <f>_xll.qlAbcdMathFunctionValue(V$1,($T720-evaluationDate)/365)</f>
        <v>2.6113379037771322E-3</v>
      </c>
      <c r="W720" s="78">
        <f>_xll.qlAbcdMathFunctionValue(W$1,($T720-evaluationDate)/365)</f>
        <v>1.2187322875677365E-3</v>
      </c>
      <c r="X720" s="78">
        <f>_xll.qlAbcdMathFunctionValue(X$1,($T720-evaluationDate)/365)</f>
        <v>1.2202817837444143E-3</v>
      </c>
      <c r="Y720" s="78">
        <f>_xll.qlAbcdMathFunctionValue(Y$1,($T720-evaluationDate)/365)</f>
        <v>1.5624959445742932E-3</v>
      </c>
      <c r="Z720" s="78">
        <f>_xll.qlAbcdMathFunctionValue(Z$1,($T720-evaluationDate)/365)</f>
        <v>1.5660101966815893E-3</v>
      </c>
      <c r="AA720" s="78">
        <f>_xll.qlAbcdMathFunctionValue(AA$1,($T720-evaluationDate)/365)</f>
        <v>0.14927027640674193</v>
      </c>
      <c r="AB720" s="78">
        <f>_xll.qlAbcdMathFunctionValue(AB$1,($T720-evaluationDate)/365)</f>
        <v>0.14927042473134078</v>
      </c>
      <c r="AD720" s="78" t="e">
        <f>_xll.qlAbcdMathFunctionValue(AD$1,($T720-evaluationDate)/365)</f>
        <v>#VALUE!</v>
      </c>
      <c r="AE720" s="78" t="e">
        <f>_xll.qlAbcdMathFunctionValue(AE$1,($T720-evaluationDate)/365)</f>
        <v>#VALUE!</v>
      </c>
    </row>
    <row r="721" spans="19:31">
      <c r="S721" s="64" t="s">
        <v>99</v>
      </c>
      <c r="T721" s="146">
        <f>_xll.qlCalendarAdvance(Calendar,T720,S721,,,trigger)</f>
        <v>44579</v>
      </c>
      <c r="U721" s="78">
        <f>_xll.qlAbcdMathFunctionValue(U$1,($T721-evaluationDate)/365)</f>
        <v>1.8189709269400534E-3</v>
      </c>
      <c r="V721" s="78">
        <f>_xll.qlAbcdMathFunctionValue(V$1,($T721-evaluationDate)/365)</f>
        <v>2.6088448085134913E-3</v>
      </c>
      <c r="W721" s="78">
        <f>_xll.qlAbcdMathFunctionValue(W$1,($T721-evaluationDate)/365)</f>
        <v>1.2184924416451246E-3</v>
      </c>
      <c r="X721" s="78">
        <f>_xll.qlAbcdMathFunctionValue(X$1,($T721-evaluationDate)/365)</f>
        <v>1.2200471212187424E-3</v>
      </c>
      <c r="Y721" s="78">
        <f>_xll.qlAbcdMathFunctionValue(Y$1,($T721-evaluationDate)/365)</f>
        <v>1.5623593770320277E-3</v>
      </c>
      <c r="Z721" s="78">
        <f>_xll.qlAbcdMathFunctionValue(Z$1,($T721-evaluationDate)/365)</f>
        <v>1.5658861364844766E-3</v>
      </c>
      <c r="AA721" s="78">
        <f>_xll.qlAbcdMathFunctionValue(AA$1,($T721-evaluationDate)/365)</f>
        <v>0.14927021205778071</v>
      </c>
      <c r="AB721" s="78">
        <f>_xll.qlAbcdMathFunctionValue(AB$1,($T721-evaluationDate)/365)</f>
        <v>0.14927036101248997</v>
      </c>
      <c r="AD721" s="78" t="e">
        <f>_xll.qlAbcdMathFunctionValue(AD$1,($T721-evaluationDate)/365)</f>
        <v>#VALUE!</v>
      </c>
      <c r="AE721" s="78" t="e">
        <f>_xll.qlAbcdMathFunctionValue(AE$1,($T721-evaluationDate)/365)</f>
        <v>#VALUE!</v>
      </c>
    </row>
    <row r="722" spans="19:31">
      <c r="S722" s="64" t="s">
        <v>99</v>
      </c>
      <c r="T722" s="146">
        <f>_xll.qlCalendarAdvance(Calendar,T721,S722,,,trigger)</f>
        <v>44586</v>
      </c>
      <c r="U722" s="78">
        <f>_xll.qlAbcdMathFunctionValue(U$1,($T722-evaluationDate)/365)</f>
        <v>1.8155781352165645E-3</v>
      </c>
      <c r="V722" s="78">
        <f>_xll.qlAbcdMathFunctionValue(V$1,($T722-evaluationDate)/365)</f>
        <v>2.6063472140269014E-3</v>
      </c>
      <c r="W722" s="78">
        <f>_xll.qlAbcdMathFunctionValue(W$1,($T722-evaluationDate)/365)</f>
        <v>1.2182518064562089E-3</v>
      </c>
      <c r="X722" s="78">
        <f>_xll.qlAbcdMathFunctionValue(X$1,($T722-evaluationDate)/365)</f>
        <v>1.219811654759343E-3</v>
      </c>
      <c r="Y722" s="78">
        <f>_xll.qlAbcdMathFunctionValue(Y$1,($T722-evaluationDate)/365)</f>
        <v>1.5622223459197783E-3</v>
      </c>
      <c r="Z722" s="78">
        <f>_xll.qlAbcdMathFunctionValue(Z$1,($T722-evaluationDate)/365)</f>
        <v>1.5657615926113781E-3</v>
      </c>
      <c r="AA722" s="78">
        <f>_xll.qlAbcdMathFunctionValue(AA$1,($T722-evaluationDate)/365)</f>
        <v>0.14927014743718148</v>
      </c>
      <c r="AB722" s="78">
        <f>_xll.qlAbcdMathFunctionValue(AB$1,($T722-evaluationDate)/365)</f>
        <v>0.1492702970215295</v>
      </c>
      <c r="AD722" s="78" t="e">
        <f>_xll.qlAbcdMathFunctionValue(AD$1,($T722-evaluationDate)/365)</f>
        <v>#VALUE!</v>
      </c>
      <c r="AE722" s="78" t="e">
        <f>_xll.qlAbcdMathFunctionValue(AE$1,($T722-evaluationDate)/365)</f>
        <v>#VALUE!</v>
      </c>
    </row>
    <row r="723" spans="19:31">
      <c r="S723" s="64" t="s">
        <v>99</v>
      </c>
      <c r="T723" s="146">
        <f>_xll.qlCalendarAdvance(Calendar,T722,S723,,,trigger)</f>
        <v>44593</v>
      </c>
      <c r="U723" s="78">
        <f>_xll.qlAbcdMathFunctionValue(U$1,($T723-evaluationDate)/365)</f>
        <v>1.8122029533386051E-3</v>
      </c>
      <c r="V723" s="78">
        <f>_xll.qlAbcdMathFunctionValue(V$1,($T723-evaluationDate)/365)</f>
        <v>2.6038451653689638E-3</v>
      </c>
      <c r="W723" s="78">
        <f>_xll.qlAbcdMathFunctionValue(W$1,($T723-evaluationDate)/365)</f>
        <v>1.2180103842399938E-3</v>
      </c>
      <c r="X723" s="78">
        <f>_xll.qlAbcdMathFunctionValue(X$1,($T723-evaluationDate)/365)</f>
        <v>1.2195753866329534E-3</v>
      </c>
      <c r="Y723" s="78">
        <f>_xll.qlAbcdMathFunctionValue(Y$1,($T723-evaluationDate)/365)</f>
        <v>1.562084851986108E-3</v>
      </c>
      <c r="Z723" s="78">
        <f>_xll.qlAbcdMathFunctionValue(Z$1,($T723-evaluationDate)/365)</f>
        <v>1.5656365658335257E-3</v>
      </c>
      <c r="AA723" s="78">
        <f>_xll.qlAbcdMathFunctionValue(AA$1,($T723-evaluationDate)/365)</f>
        <v>0.14927008254514751</v>
      </c>
      <c r="AB723" s="78">
        <f>_xll.qlAbcdMathFunctionValue(AB$1,($T723-evaluationDate)/365)</f>
        <v>0.149270232758663</v>
      </c>
      <c r="AD723" s="78" t="e">
        <f>_xll.qlAbcdMathFunctionValue(AD$1,($T723-evaluationDate)/365)</f>
        <v>#VALUE!</v>
      </c>
      <c r="AE723" s="78" t="e">
        <f>_xll.qlAbcdMathFunctionValue(AE$1,($T723-evaluationDate)/365)</f>
        <v>#VALUE!</v>
      </c>
    </row>
    <row r="724" spans="19:31">
      <c r="S724" s="64" t="s">
        <v>99</v>
      </c>
      <c r="T724" s="146">
        <f>_xll.qlCalendarAdvance(Calendar,T723,S724,,,trigger)</f>
        <v>44600</v>
      </c>
      <c r="U724" s="78">
        <f>_xll.qlAbcdMathFunctionValue(U$1,($T724-evaluationDate)/365)</f>
        <v>1.808845353071365E-3</v>
      </c>
      <c r="V724" s="78">
        <f>_xll.qlAbcdMathFunctionValue(V$1,($T724-evaluationDate)/365)</f>
        <v>2.6013387073733915E-3</v>
      </c>
      <c r="W724" s="78">
        <f>_xll.qlAbcdMathFunctionValue(W$1,($T724-evaluationDate)/365)</f>
        <v>1.2177681772312481E-3</v>
      </c>
      <c r="X724" s="78">
        <f>_xll.qlAbcdMathFunctionValue(X$1,($T724-evaluationDate)/365)</f>
        <v>1.2193383191020303E-3</v>
      </c>
      <c r="Y724" s="78">
        <f>_xll.qlAbcdMathFunctionValue(Y$1,($T724-evaluationDate)/365)</f>
        <v>1.5619468959787342E-3</v>
      </c>
      <c r="Z724" s="78">
        <f>_xll.qlAbcdMathFunctionValue(Z$1,($T724-evaluationDate)/365)</f>
        <v>1.565511056921284E-3</v>
      </c>
      <c r="AA724" s="78">
        <f>_xll.qlAbcdMathFunctionValue(AA$1,($T724-evaluationDate)/365)</f>
        <v>0.14927001738188211</v>
      </c>
      <c r="AB724" s="78">
        <f>_xll.qlAbcdMathFunctionValue(AB$1,($T724-evaluationDate)/365)</f>
        <v>0.14927016822409395</v>
      </c>
      <c r="AD724" s="78" t="e">
        <f>_xll.qlAbcdMathFunctionValue(AD$1,($T724-evaluationDate)/365)</f>
        <v>#VALUE!</v>
      </c>
      <c r="AE724" s="78" t="e">
        <f>_xll.qlAbcdMathFunctionValue(AE$1,($T724-evaluationDate)/365)</f>
        <v>#VALUE!</v>
      </c>
    </row>
    <row r="725" spans="19:31">
      <c r="S725" s="64" t="s">
        <v>99</v>
      </c>
      <c r="T725" s="146">
        <f>_xll.qlCalendarAdvance(Calendar,T724,S725,,,trigger)</f>
        <v>44607</v>
      </c>
      <c r="U725" s="78">
        <f>_xll.qlAbcdMathFunctionValue(U$1,($T725-evaluationDate)/365)</f>
        <v>1.8055053051257526E-3</v>
      </c>
      <c r="V725" s="78">
        <f>_xll.qlAbcdMathFunctionValue(V$1,($T725-evaluationDate)/365)</f>
        <v>2.598827884656877E-3</v>
      </c>
      <c r="W725" s="78">
        <f>_xll.qlAbcdMathFunctionValue(W$1,($T725-evaluationDate)/365)</f>
        <v>1.2175251876605109E-3</v>
      </c>
      <c r="X725" s="78">
        <f>_xll.qlAbcdMathFunctionValue(X$1,($T725-evaluationDate)/365)</f>
        <v>1.2191004544247546E-3</v>
      </c>
      <c r="Y725" s="78">
        <f>_xll.qlAbcdMathFunctionValue(Y$1,($T725-evaluationDate)/365)</f>
        <v>1.5618084786445299E-3</v>
      </c>
      <c r="Z725" s="78">
        <f>_xll.qlAbcdMathFunctionValue(Z$1,($T725-evaluationDate)/365)</f>
        <v>1.5653850666441514E-3</v>
      </c>
      <c r="AA725" s="78">
        <f>_xll.qlAbcdMathFunctionValue(AA$1,($T725-evaluationDate)/365)</f>
        <v>0.14926995194758841</v>
      </c>
      <c r="AB725" s="78">
        <f>_xll.qlAbcdMathFunctionValue(AB$1,($T725-evaluationDate)/365)</f>
        <v>0.14927010341802577</v>
      </c>
      <c r="AD725" s="78" t="e">
        <f>_xll.qlAbcdMathFunctionValue(AD$1,($T725-evaluationDate)/365)</f>
        <v>#VALUE!</v>
      </c>
      <c r="AE725" s="78" t="e">
        <f>_xll.qlAbcdMathFunctionValue(AE$1,($T725-evaluationDate)/365)</f>
        <v>#VALUE!</v>
      </c>
    </row>
    <row r="726" spans="19:31">
      <c r="S726" s="64" t="s">
        <v>99</v>
      </c>
      <c r="T726" s="146">
        <f>_xll.qlCalendarAdvance(Calendar,T725,S726,,,trigger)</f>
        <v>44614</v>
      </c>
      <c r="U726" s="78">
        <f>_xll.qlAbcdMathFunctionValue(U$1,($T726-evaluationDate)/365)</f>
        <v>1.8021827791809913E-3</v>
      </c>
      <c r="V726" s="78">
        <f>_xll.qlAbcdMathFunctionValue(V$1,($T726-evaluationDate)/365)</f>
        <v>2.5963127416199563E-3</v>
      </c>
      <c r="W726" s="78">
        <f>_xll.qlAbcdMathFunctionValue(W$1,($T726-evaluationDate)/365)</f>
        <v>1.2172814177540991E-3</v>
      </c>
      <c r="X726" s="78">
        <f>_xll.qlAbcdMathFunctionValue(X$1,($T726-evaluationDate)/365)</f>
        <v>1.2188617948550402E-3</v>
      </c>
      <c r="Y726" s="78">
        <f>_xll.qlAbcdMathFunctionValue(Y$1,($T726-evaluationDate)/365)</f>
        <v>1.5616696007295248E-3</v>
      </c>
      <c r="Z726" s="78">
        <f>_xll.qlAbcdMathFunctionValue(Z$1,($T726-evaluationDate)/365)</f>
        <v>1.5652585957707601E-3</v>
      </c>
      <c r="AA726" s="78">
        <f>_xll.qlAbcdMathFunctionValue(AA$1,($T726-evaluationDate)/365)</f>
        <v>0.14926988624246942</v>
      </c>
      <c r="AB726" s="78">
        <f>_xll.qlAbcdMathFunctionValue(AB$1,($T726-evaluationDate)/365)</f>
        <v>0.14927003834066171</v>
      </c>
      <c r="AD726" s="78" t="e">
        <f>_xll.qlAbcdMathFunctionValue(AD$1,($T726-evaluationDate)/365)</f>
        <v>#VALUE!</v>
      </c>
      <c r="AE726" s="78" t="e">
        <f>_xll.qlAbcdMathFunctionValue(AE$1,($T726-evaluationDate)/365)</f>
        <v>#VALUE!</v>
      </c>
    </row>
    <row r="727" spans="19:31">
      <c r="S727" s="64" t="s">
        <v>99</v>
      </c>
      <c r="T727" s="146">
        <f>_xll.qlCalendarAdvance(Calendar,T726,S727,,,trigger)</f>
        <v>44621</v>
      </c>
      <c r="U727" s="78">
        <f>_xll.qlAbcdMathFunctionValue(U$1,($T727-evaluationDate)/365)</f>
        <v>1.7988777439068748E-3</v>
      </c>
      <c r="V727" s="78">
        <f>_xll.qlAbcdMathFunctionValue(V$1,($T727-evaluationDate)/365)</f>
        <v>2.5937933224478788E-3</v>
      </c>
      <c r="W727" s="78">
        <f>_xll.qlAbcdMathFunctionValue(W$1,($T727-evaluationDate)/365)</f>
        <v>1.2170368697341141E-3</v>
      </c>
      <c r="X727" s="78">
        <f>_xll.qlAbcdMathFunctionValue(X$1,($T727-evaluationDate)/365)</f>
        <v>1.2186223426425399E-3</v>
      </c>
      <c r="Y727" s="78">
        <f>_xll.qlAbcdMathFunctionValue(Y$1,($T727-evaluationDate)/365)</f>
        <v>1.5615302629789064E-3</v>
      </c>
      <c r="Z727" s="78">
        <f>_xll.qlAbcdMathFunctionValue(Z$1,($T727-evaluationDate)/365)</f>
        <v>1.5651316450688772E-3</v>
      </c>
      <c r="AA727" s="78">
        <f>_xll.qlAbcdMathFunctionValue(AA$1,($T727-evaluationDate)/365)</f>
        <v>0.14926982026672805</v>
      </c>
      <c r="AB727" s="78">
        <f>_xll.qlAbcdMathFunctionValue(AB$1,($T727-evaluationDate)/365)</f>
        <v>0.14926997299220499</v>
      </c>
      <c r="AD727" s="78" t="e">
        <f>_xll.qlAbcdMathFunctionValue(AD$1,($T727-evaluationDate)/365)</f>
        <v>#VALUE!</v>
      </c>
      <c r="AE727" s="78" t="e">
        <f>_xll.qlAbcdMathFunctionValue(AE$1,($T727-evaluationDate)/365)</f>
        <v>#VALUE!</v>
      </c>
    </row>
    <row r="728" spans="19:31">
      <c r="S728" s="64" t="s">
        <v>99</v>
      </c>
      <c r="T728" s="146">
        <f>_xll.qlCalendarAdvance(Calendar,T727,S728,,,trigger)</f>
        <v>44628</v>
      </c>
      <c r="U728" s="78">
        <f>_xll.qlAbcdMathFunctionValue(U$1,($T728-evaluationDate)/365)</f>
        <v>1.7955901669856997E-3</v>
      </c>
      <c r="V728" s="78">
        <f>_xll.qlAbcdMathFunctionValue(V$1,($T728-evaluationDate)/365)</f>
        <v>2.5912696711114609E-3</v>
      </c>
      <c r="W728" s="78">
        <f>_xll.qlAbcdMathFunctionValue(W$1,($T728-evaluationDate)/365)</f>
        <v>1.2167915458184484E-3</v>
      </c>
      <c r="X728" s="78">
        <f>_xll.qlAbcdMathFunctionValue(X$1,($T728-evaluationDate)/365)</f>
        <v>1.2183821000326528E-3</v>
      </c>
      <c r="Y728" s="78">
        <f>_xll.qlAbcdMathFunctionValue(Y$1,($T728-evaluationDate)/365)</f>
        <v>1.5613904661370198E-3</v>
      </c>
      <c r="Z728" s="78">
        <f>_xll.qlAbcdMathFunctionValue(Z$1,($T728-evaluationDate)/365)</f>
        <v>1.5650042153054064E-3</v>
      </c>
      <c r="AA728" s="78">
        <f>_xll.qlAbcdMathFunctionValue(AA$1,($T728-evaluationDate)/365)</f>
        <v>0.14926975402056711</v>
      </c>
      <c r="AB728" s="78">
        <f>_xll.qlAbcdMathFunctionValue(AB$1,($T728-evaluationDate)/365)</f>
        <v>0.14926990737285864</v>
      </c>
      <c r="AD728" s="78" t="e">
        <f>_xll.qlAbcdMathFunctionValue(AD$1,($T728-evaluationDate)/365)</f>
        <v>#VALUE!</v>
      </c>
      <c r="AE728" s="78" t="e">
        <f>_xll.qlAbcdMathFunctionValue(AE$1,($T728-evaluationDate)/365)</f>
        <v>#VALUE!</v>
      </c>
    </row>
    <row r="729" spans="19:31">
      <c r="S729" s="64" t="s">
        <v>99</v>
      </c>
      <c r="T729" s="146">
        <f>_xll.qlCalendarAdvance(Calendar,T728,S729,,,trigger)</f>
        <v>44635</v>
      </c>
      <c r="U729" s="78">
        <f>_xll.qlAbcdMathFunctionValue(U$1,($T729-evaluationDate)/365)</f>
        <v>1.7923200151338677E-3</v>
      </c>
      <c r="V729" s="78">
        <f>_xll.qlAbcdMathFunctionValue(V$1,($T729-evaluationDate)/365)</f>
        <v>2.5887418313679427E-3</v>
      </c>
      <c r="W729" s="78">
        <f>_xll.qlAbcdMathFunctionValue(W$1,($T729-evaluationDate)/365)</f>
        <v>1.2165454482207928E-3</v>
      </c>
      <c r="X729" s="78">
        <f>_xll.qlAbcdMathFunctionValue(X$1,($T729-evaluationDate)/365)</f>
        <v>1.2181410692665312E-3</v>
      </c>
      <c r="Y729" s="78">
        <f>_xll.qlAbcdMathFunctionValue(Y$1,($T729-evaluationDate)/365)</f>
        <v>1.5612502109473691E-3</v>
      </c>
      <c r="Z729" s="78">
        <f>_xll.qlAbcdMathFunctionValue(Z$1,($T729-evaluationDate)/365)</f>
        <v>1.5648763072463874E-3</v>
      </c>
      <c r="AA729" s="78">
        <f>_xll.qlAbcdMathFunctionValue(AA$1,($T729-evaluationDate)/365)</f>
        <v>0.14926968750418931</v>
      </c>
      <c r="AB729" s="78">
        <f>_xll.qlAbcdMathFunctionValue(AB$1,($T729-evaluationDate)/365)</f>
        <v>0.1492698414828256</v>
      </c>
      <c r="AD729" s="78" t="e">
        <f>_xll.qlAbcdMathFunctionValue(AD$1,($T729-evaluationDate)/365)</f>
        <v>#VALUE!</v>
      </c>
      <c r="AE729" s="78" t="e">
        <f>_xll.qlAbcdMathFunctionValue(AE$1,($T729-evaluationDate)/365)</f>
        <v>#VALUE!</v>
      </c>
    </row>
    <row r="730" spans="19:31">
      <c r="S730" s="64" t="s">
        <v>99</v>
      </c>
      <c r="T730" s="146">
        <f>_xll.qlCalendarAdvance(Calendar,T729,S730,,,trigger)</f>
        <v>44642</v>
      </c>
      <c r="U730" s="78">
        <f>_xll.qlAbcdMathFunctionValue(U$1,($T730-evaluationDate)/365)</f>
        <v>1.789067254123167E-3</v>
      </c>
      <c r="V730" s="78">
        <f>_xll.qlAbcdMathFunctionValue(V$1,($T730-evaluationDate)/365)</f>
        <v>2.5862098467618498E-3</v>
      </c>
      <c r="W730" s="78">
        <f>_xll.qlAbcdMathFunctionValue(W$1,($T730-evaluationDate)/365)</f>
        <v>1.2162985791506434E-3</v>
      </c>
      <c r="X730" s="78">
        <f>_xll.qlAbcdMathFunctionValue(X$1,($T730-evaluationDate)/365)</f>
        <v>1.2178992525810871E-3</v>
      </c>
      <c r="Y730" s="78">
        <f>_xll.qlAbcdMathFunctionValue(Y$1,($T730-evaluationDate)/365)</f>
        <v>1.5611094981526194E-3</v>
      </c>
      <c r="Z730" s="78">
        <f>_xll.qlAbcdMathFunctionValue(Z$1,($T730-evaluationDate)/365)</f>
        <v>1.5647479216569981E-3</v>
      </c>
      <c r="AA730" s="78">
        <f>_xll.qlAbcdMathFunctionValue(AA$1,($T730-evaluationDate)/365)</f>
        <v>0.1492696207177972</v>
      </c>
      <c r="AB730" s="78">
        <f>_xll.qlAbcdMathFunctionValue(AB$1,($T730-evaluationDate)/365)</f>
        <v>0.1492697753223087</v>
      </c>
      <c r="AD730" s="78" t="e">
        <f>_xll.qlAbcdMathFunctionValue(AD$1,($T730-evaluationDate)/365)</f>
        <v>#VALUE!</v>
      </c>
      <c r="AE730" s="78" t="e">
        <f>_xll.qlAbcdMathFunctionValue(AE$1,($T730-evaluationDate)/365)</f>
        <v>#VALUE!</v>
      </c>
    </row>
    <row r="731" spans="19:31">
      <c r="S731" s="64" t="s">
        <v>99</v>
      </c>
      <c r="T731" s="146">
        <f>_xll.qlCalendarAdvance(Calendar,T730,S731,,,trigger)</f>
        <v>44649</v>
      </c>
      <c r="U731" s="78">
        <f>_xll.qlAbcdMathFunctionValue(U$1,($T731-evaluationDate)/365)</f>
        <v>1.7858318488017378E-3</v>
      </c>
      <c r="V731" s="78">
        <f>_xll.qlAbcdMathFunctionValue(V$1,($T731-evaluationDate)/365)</f>
        <v>2.5836737606258339E-3</v>
      </c>
      <c r="W731" s="78">
        <f>_xll.qlAbcdMathFunctionValue(W$1,($T731-evaluationDate)/365)</f>
        <v>1.2160509408133085E-3</v>
      </c>
      <c r="X731" s="78">
        <f>_xll.qlAbcdMathFunctionValue(X$1,($T731-evaluationDate)/365)</f>
        <v>1.2176566522090007E-3</v>
      </c>
      <c r="Y731" s="78">
        <f>_xll.qlAbcdMathFunctionValue(Y$1,($T731-evaluationDate)/365)</f>
        <v>1.5609683284945948E-3</v>
      </c>
      <c r="Z731" s="78">
        <f>_xll.qlAbcdMathFunctionValue(Z$1,($T731-evaluationDate)/365)</f>
        <v>1.5646190593015549E-3</v>
      </c>
      <c r="AA731" s="78">
        <f>_xll.qlAbcdMathFunctionValue(AA$1,($T731-evaluationDate)/365)</f>
        <v>0.14926955366159328</v>
      </c>
      <c r="AB731" s="78">
        <f>_xll.qlAbcdMathFunctionValue(AB$1,($T731-evaluationDate)/365)</f>
        <v>0.1492697088915107</v>
      </c>
      <c r="AD731" s="78" t="e">
        <f>_xll.qlAbcdMathFunctionValue(AD$1,($T731-evaluationDate)/365)</f>
        <v>#VALUE!</v>
      </c>
      <c r="AE731" s="78" t="e">
        <f>_xll.qlAbcdMathFunctionValue(AE$1,($T731-evaluationDate)/365)</f>
        <v>#VALUE!</v>
      </c>
    </row>
    <row r="732" spans="19:31">
      <c r="S732" s="64" t="s">
        <v>99</v>
      </c>
      <c r="T732" s="146">
        <f>_xll.qlCalendarAdvance(Calendar,T731,S732,,,trigger)</f>
        <v>44656</v>
      </c>
      <c r="U732" s="78">
        <f>_xll.qlAbcdMathFunctionValue(U$1,($T732-evaluationDate)/365)</f>
        <v>1.7826137631147231E-3</v>
      </c>
      <c r="V732" s="78">
        <f>_xll.qlAbcdMathFunctionValue(V$1,($T732-evaluationDate)/365)</f>
        <v>2.5811336160815254E-3</v>
      </c>
      <c r="W732" s="78">
        <f>_xll.qlAbcdMathFunctionValue(W$1,($T732-evaluationDate)/365)</f>
        <v>1.215802535409915E-3</v>
      </c>
      <c r="X732" s="78">
        <f>_xll.qlAbcdMathFunctionValue(X$1,($T732-evaluationDate)/365)</f>
        <v>1.2174132703787247E-3</v>
      </c>
      <c r="Y732" s="78">
        <f>_xll.qlAbcdMathFunctionValue(Y$1,($T732-evaluationDate)/365)</f>
        <v>1.5608267027142823E-3</v>
      </c>
      <c r="Z732" s="78">
        <f>_xll.qlAbcdMathFunctionValue(Z$1,($T732-evaluationDate)/365)</f>
        <v>1.5644897209435131E-3</v>
      </c>
      <c r="AA732" s="78">
        <f>_xll.qlAbcdMathFunctionValue(AA$1,($T732-evaluationDate)/365)</f>
        <v>0.14926948633577988</v>
      </c>
      <c r="AB732" s="78">
        <f>_xll.qlAbcdMathFunctionValue(AB$1,($T732-evaluationDate)/365)</f>
        <v>0.14926964219063421</v>
      </c>
      <c r="AD732" s="78" t="e">
        <f>_xll.qlAbcdMathFunctionValue(AD$1,($T732-evaluationDate)/365)</f>
        <v>#VALUE!</v>
      </c>
      <c r="AE732" s="78" t="e">
        <f>_xll.qlAbcdMathFunctionValue(AE$1,($T732-evaluationDate)/365)</f>
        <v>#VALUE!</v>
      </c>
    </row>
    <row r="733" spans="19:31">
      <c r="S733" s="64" t="s">
        <v>99</v>
      </c>
      <c r="T733" s="146">
        <f>_xll.qlCalendarAdvance(Calendar,T732,S733,,,trigger)</f>
        <v>44663</v>
      </c>
      <c r="U733" s="78">
        <f>_xll.qlAbcdMathFunctionValue(U$1,($T733-evaluationDate)/365)</f>
        <v>1.7794129601246111E-3</v>
      </c>
      <c r="V733" s="78">
        <f>_xll.qlAbcdMathFunctionValue(V$1,($T733-evaluationDate)/365)</f>
        <v>2.5785894560403765E-3</v>
      </c>
      <c r="W733" s="78">
        <f>_xll.qlAbcdMathFunctionValue(W$1,($T733-evaluationDate)/365)</f>
        <v>1.2155533651374154E-3</v>
      </c>
      <c r="X733" s="78">
        <f>_xll.qlAbcdMathFunctionValue(X$1,($T733-evaluationDate)/365)</f>
        <v>1.2171691093144942E-3</v>
      </c>
      <c r="Y733" s="78">
        <f>_xll.qlAbcdMathFunctionValue(Y$1,($T733-evaluationDate)/365)</f>
        <v>1.560684621551831E-3</v>
      </c>
      <c r="Z733" s="78">
        <f>_xll.qlAbcdMathFunctionValue(Z$1,($T733-evaluationDate)/365)</f>
        <v>1.5643599073454687E-3</v>
      </c>
      <c r="AA733" s="78">
        <f>_xll.qlAbcdMathFunctionValue(AA$1,($T733-evaluationDate)/365)</f>
        <v>0.14926941874055927</v>
      </c>
      <c r="AB733" s="78">
        <f>_xll.qlAbcdMathFunctionValue(AB$1,($T733-evaluationDate)/365)</f>
        <v>0.14926957521988174</v>
      </c>
      <c r="AD733" s="78" t="e">
        <f>_xll.qlAbcdMathFunctionValue(AD$1,($T733-evaluationDate)/365)</f>
        <v>#VALUE!</v>
      </c>
      <c r="AE733" s="78" t="e">
        <f>_xll.qlAbcdMathFunctionValue(AE$1,($T733-evaluationDate)/365)</f>
        <v>#VALUE!</v>
      </c>
    </row>
    <row r="734" spans="19:31">
      <c r="S734" s="64" t="s">
        <v>99</v>
      </c>
      <c r="T734" s="146">
        <f>_xll.qlCalendarAdvance(Calendar,T733,S734,,,trigger)</f>
        <v>44670</v>
      </c>
      <c r="U734" s="78">
        <f>_xll.qlAbcdMathFunctionValue(U$1,($T734-evaluationDate)/365)</f>
        <v>1.7762294020312731E-3</v>
      </c>
      <c r="V734" s="78">
        <f>_xll.qlAbcdMathFunctionValue(V$1,($T734-evaluationDate)/365)</f>
        <v>2.5760413232045051E-3</v>
      </c>
      <c r="W734" s="78">
        <f>_xll.qlAbcdMathFunctionValue(W$1,($T734-evaluationDate)/365)</f>
        <v>1.2153034321885951E-3</v>
      </c>
      <c r="X734" s="78">
        <f>_xll.qlAbcdMathFunctionValue(X$1,($T734-evaluationDate)/365)</f>
        <v>1.2169241712363312E-3</v>
      </c>
      <c r="Y734" s="78">
        <f>_xll.qlAbcdMathFunctionValue(Y$1,($T734-evaluationDate)/365)</f>
        <v>1.5605420857465525E-3</v>
      </c>
      <c r="Z734" s="78">
        <f>_xll.qlAbcdMathFunctionValue(Z$1,($T734-evaluationDate)/365)</f>
        <v>1.5642296192691578E-3</v>
      </c>
      <c r="AA734" s="78">
        <f>_xll.qlAbcdMathFunctionValue(AA$1,($T734-evaluationDate)/365)</f>
        <v>0.14926935087613361</v>
      </c>
      <c r="AB734" s="78">
        <f>_xll.qlAbcdMathFunctionValue(AB$1,($T734-evaluationDate)/365)</f>
        <v>0.14926950797945568</v>
      </c>
      <c r="AD734" s="78" t="e">
        <f>_xll.qlAbcdMathFunctionValue(AD$1,($T734-evaluationDate)/365)</f>
        <v>#VALUE!</v>
      </c>
      <c r="AE734" s="78" t="e">
        <f>_xll.qlAbcdMathFunctionValue(AE$1,($T734-evaluationDate)/365)</f>
        <v>#VALUE!</v>
      </c>
    </row>
    <row r="735" spans="19:31">
      <c r="S735" s="64" t="s">
        <v>99</v>
      </c>
      <c r="T735" s="146">
        <f>_xll.qlCalendarAdvance(Calendar,T734,S735,,,trigger)</f>
        <v>44677</v>
      </c>
      <c r="U735" s="78">
        <f>_xll.qlAbcdMathFunctionValue(U$1,($T735-evaluationDate)/365)</f>
        <v>1.7730630501916987E-3</v>
      </c>
      <c r="V735" s="78">
        <f>_xll.qlAbcdMathFunctionValue(V$1,($T735-evaluationDate)/365)</f>
        <v>2.57348926006753E-3</v>
      </c>
      <c r="W735" s="78">
        <f>_xll.qlAbcdMathFunctionValue(W$1,($T735-evaluationDate)/365)</f>
        <v>1.2150527387520794E-3</v>
      </c>
      <c r="X735" s="78">
        <f>_xll.qlAbcdMathFunctionValue(X$1,($T735-evaluationDate)/365)</f>
        <v>1.2166784583600532E-3</v>
      </c>
      <c r="Y735" s="78">
        <f>_xll.qlAbcdMathFunctionValue(Y$1,($T735-evaluationDate)/365)</f>
        <v>1.5603990960369233E-3</v>
      </c>
      <c r="Z735" s="78">
        <f>_xll.qlAbcdMathFunctionValue(Z$1,($T735-evaluationDate)/365)</f>
        <v>1.5640988574754597E-3</v>
      </c>
      <c r="AA735" s="78">
        <f>_xll.qlAbcdMathFunctionValue(AA$1,($T735-evaluationDate)/365)</f>
        <v>0.14926928274270487</v>
      </c>
      <c r="AB735" s="78">
        <f>_xll.qlAbcdMathFunctionValue(AB$1,($T735-evaluationDate)/365)</f>
        <v>0.14926944046955831</v>
      </c>
      <c r="AD735" s="78" t="e">
        <f>_xll.qlAbcdMathFunctionValue(AD$1,($T735-evaluationDate)/365)</f>
        <v>#VALUE!</v>
      </c>
      <c r="AE735" s="78" t="e">
        <f>_xll.qlAbcdMathFunctionValue(AE$1,($T735-evaluationDate)/365)</f>
        <v>#VALUE!</v>
      </c>
    </row>
    <row r="736" spans="19:31">
      <c r="S736" s="64" t="s">
        <v>99</v>
      </c>
      <c r="T736" s="146">
        <f>_xll.qlCalendarAdvance(Calendar,T735,S736,,,trigger)</f>
        <v>44684</v>
      </c>
      <c r="U736" s="78">
        <f>_xll.qlAbcdMathFunctionValue(U$1,($T736-evaluationDate)/365)</f>
        <v>1.7699138651394355E-3</v>
      </c>
      <c r="V736" s="78">
        <f>_xll.qlAbcdMathFunctionValue(V$1,($T736-evaluationDate)/365)</f>
        <v>2.5709333089154055E-3</v>
      </c>
      <c r="W736" s="78">
        <f>_xll.qlAbcdMathFunctionValue(W$1,($T736-evaluationDate)/365)</f>
        <v>1.214801287012339E-3</v>
      </c>
      <c r="X736" s="78">
        <f>_xll.qlAbcdMathFunctionValue(X$1,($T736-evaluationDate)/365)</f>
        <v>1.2164319728972786E-3</v>
      </c>
      <c r="Y736" s="78">
        <f>_xll.qlAbcdMathFunctionValue(Y$1,($T736-evaluationDate)/365)</f>
        <v>1.560255653160584E-3</v>
      </c>
      <c r="Z736" s="78">
        <f>_xll.qlAbcdMathFunctionValue(Z$1,($T736-evaluationDate)/365)</f>
        <v>1.5639676227243954E-3</v>
      </c>
      <c r="AA736" s="78">
        <f>_xll.qlAbcdMathFunctionValue(AA$1,($T736-evaluationDate)/365)</f>
        <v>0.14926921434047505</v>
      </c>
      <c r="AB736" s="78">
        <f>_xll.qlAbcdMathFunctionValue(AB$1,($T736-evaluationDate)/365)</f>
        <v>0.14926937269039178</v>
      </c>
      <c r="AD736" s="78" t="e">
        <f>_xll.qlAbcdMathFunctionValue(AD$1,($T736-evaluationDate)/365)</f>
        <v>#VALUE!</v>
      </c>
      <c r="AE736" s="78" t="e">
        <f>_xll.qlAbcdMathFunctionValue(AE$1,($T736-evaluationDate)/365)</f>
        <v>#VALUE!</v>
      </c>
    </row>
    <row r="737" spans="19:31">
      <c r="S737" s="64" t="s">
        <v>99</v>
      </c>
      <c r="T737" s="146">
        <f>_xll.qlCalendarAdvance(Calendar,T736,S737,,,trigger)</f>
        <v>44691</v>
      </c>
      <c r="U737" s="78">
        <f>_xll.qlAbcdMathFunctionValue(U$1,($T737-evaluationDate)/365)</f>
        <v>1.7667818066037328E-3</v>
      </c>
      <c r="V737" s="78">
        <f>_xll.qlAbcdMathFunctionValue(V$1,($T737-evaluationDate)/365)</f>
        <v>2.5683735118272573E-3</v>
      </c>
      <c r="W737" s="78">
        <f>_xll.qlAbcdMathFunctionValue(W$1,($T737-evaluationDate)/365)</f>
        <v>1.2145490791496984E-3</v>
      </c>
      <c r="X737" s="78">
        <f>_xll.qlAbcdMathFunctionValue(X$1,($T737-evaluationDate)/365)</f>
        <v>1.2161847170554345E-3</v>
      </c>
      <c r="Y737" s="78">
        <f>_xll.qlAbcdMathFunctionValue(Y$1,($T737-evaluationDate)/365)</f>
        <v>1.5601117578543412E-3</v>
      </c>
      <c r="Z737" s="78">
        <f>_xll.qlAbcdMathFunctionValue(Z$1,($T737-evaluationDate)/365)</f>
        <v>1.56383591577513E-3</v>
      </c>
      <c r="AA737" s="78">
        <f>_xll.qlAbcdMathFunctionValue(AA$1,($T737-evaluationDate)/365)</f>
        <v>0.14926914566964589</v>
      </c>
      <c r="AB737" s="78">
        <f>_xll.qlAbcdMathFunctionValue(AB$1,($T737-evaluationDate)/365)</f>
        <v>0.14926930464215821</v>
      </c>
      <c r="AD737" s="78" t="e">
        <f>_xll.qlAbcdMathFunctionValue(AD$1,($T737-evaluationDate)/365)</f>
        <v>#VALUE!</v>
      </c>
      <c r="AE737" s="78" t="e">
        <f>_xll.qlAbcdMathFunctionValue(AE$1,($T737-evaluationDate)/365)</f>
        <v>#VALUE!</v>
      </c>
    </row>
    <row r="738" spans="19:31">
      <c r="S738" s="64" t="s">
        <v>99</v>
      </c>
      <c r="T738" s="146">
        <f>_xll.qlCalendarAdvance(Calendar,T737,S738,,,trigger)</f>
        <v>44698</v>
      </c>
      <c r="U738" s="78">
        <f>_xll.qlAbcdMathFunctionValue(U$1,($T738-evaluationDate)/365)</f>
        <v>1.7636668335283994E-3</v>
      </c>
      <c r="V738" s="78">
        <f>_xll.qlAbcdMathFunctionValue(V$1,($T738-evaluationDate)/365)</f>
        <v>2.5658099106762077E-3</v>
      </c>
      <c r="W738" s="78">
        <f>_xll.qlAbcdMathFunctionValue(W$1,($T738-evaluationDate)/365)</f>
        <v>1.2142961173403411E-3</v>
      </c>
      <c r="X738" s="78">
        <f>_xll.qlAbcdMathFunctionValue(X$1,($T738-evaluationDate)/365)</f>
        <v>1.2159366930377643E-3</v>
      </c>
      <c r="Y738" s="78">
        <f>_xll.qlAbcdMathFunctionValue(Y$1,($T738-evaluationDate)/365)</f>
        <v>1.5599674108541686E-3</v>
      </c>
      <c r="Z738" s="78">
        <f>_xll.qlAbcdMathFunctionValue(Z$1,($T738-evaluationDate)/365)</f>
        <v>1.5637037373859726E-3</v>
      </c>
      <c r="AA738" s="78">
        <f>_xll.qlAbcdMathFunctionValue(AA$1,($T738-evaluationDate)/365)</f>
        <v>0.14926907673041911</v>
      </c>
      <c r="AB738" s="78">
        <f>_xll.qlAbcdMathFunctionValue(AB$1,($T738-evaluationDate)/365)</f>
        <v>0.14926923632505953</v>
      </c>
      <c r="AD738" s="78" t="e">
        <f>_xll.qlAbcdMathFunctionValue(AD$1,($T738-evaluationDate)/365)</f>
        <v>#VALUE!</v>
      </c>
      <c r="AE738" s="78" t="e">
        <f>_xll.qlAbcdMathFunctionValue(AE$1,($T738-evaluationDate)/365)</f>
        <v>#VALUE!</v>
      </c>
    </row>
    <row r="739" spans="19:31">
      <c r="S739" s="64" t="s">
        <v>99</v>
      </c>
      <c r="T739" s="146">
        <f>_xll.qlCalendarAdvance(Calendar,T738,S739,,,trigger)</f>
        <v>44705</v>
      </c>
      <c r="U739" s="78">
        <f>_xll.qlAbcdMathFunctionValue(U$1,($T739-evaluationDate)/365)</f>
        <v>1.7605689040903721E-3</v>
      </c>
      <c r="V739" s="78">
        <f>_xll.qlAbcdMathFunctionValue(V$1,($T739-evaluationDate)/365)</f>
        <v>2.5632425471302052E-3</v>
      </c>
      <c r="W739" s="78">
        <f>_xll.qlAbcdMathFunctionValue(W$1,($T739-evaluationDate)/365)</f>
        <v>1.2140424037563188E-3</v>
      </c>
      <c r="X739" s="78">
        <f>_xll.qlAbcdMathFunctionValue(X$1,($T739-evaluationDate)/365)</f>
        <v>1.2156879030433326E-3</v>
      </c>
      <c r="Y739" s="78">
        <f>_xll.qlAbcdMathFunctionValue(Y$1,($T739-evaluationDate)/365)</f>
        <v>1.5598226128952059E-3</v>
      </c>
      <c r="Z739" s="78">
        <f>_xll.qlAbcdMathFunctionValue(Z$1,($T739-evaluationDate)/365)</f>
        <v>1.5635710883143779E-3</v>
      </c>
      <c r="AA739" s="78">
        <f>_xll.qlAbcdMathFunctionValue(AA$1,($T739-evaluationDate)/365)</f>
        <v>0.14926900752299632</v>
      </c>
      <c r="AB739" s="78">
        <f>_xll.qlAbcdMathFunctionValue(AB$1,($T739-evaluationDate)/365)</f>
        <v>0.14926916773929758</v>
      </c>
      <c r="AD739" s="78" t="e">
        <f>_xll.qlAbcdMathFunctionValue(AD$1,($T739-evaluationDate)/365)</f>
        <v>#VALUE!</v>
      </c>
      <c r="AE739" s="78" t="e">
        <f>_xll.qlAbcdMathFunctionValue(AE$1,($T739-evaluationDate)/365)</f>
        <v>#VALUE!</v>
      </c>
    </row>
    <row r="740" spans="19:31">
      <c r="S740" s="64" t="s">
        <v>99</v>
      </c>
      <c r="T740" s="146">
        <f>_xll.qlCalendarAdvance(Calendar,T739,S740,,,trigger)</f>
        <v>44712</v>
      </c>
      <c r="U740" s="78">
        <f>_xll.qlAbcdMathFunctionValue(U$1,($T740-evaluationDate)/365)</f>
        <v>1.7574879757180045E-3</v>
      </c>
      <c r="V740" s="78">
        <f>_xll.qlAbcdMathFunctionValue(V$1,($T740-evaluationDate)/365)</f>
        <v>2.5606714626528436E-3</v>
      </c>
      <c r="W740" s="78">
        <f>_xll.qlAbcdMathFunctionValue(W$1,($T740-evaluationDate)/365)</f>
        <v>1.2137879405655552E-3</v>
      </c>
      <c r="X740" s="78">
        <f>_xll.qlAbcdMathFunctionValue(X$1,($T740-evaluationDate)/365)</f>
        <v>1.2154383492670338E-3</v>
      </c>
      <c r="Y740" s="78">
        <f>_xll.qlAbcdMathFunctionValue(Y$1,($T740-evaluationDate)/365)</f>
        <v>1.5596773647117623E-3</v>
      </c>
      <c r="Z740" s="78">
        <f>_xll.qlAbcdMathFunctionValue(Z$1,($T740-evaluationDate)/365)</f>
        <v>1.5634379693169468E-3</v>
      </c>
      <c r="AA740" s="78">
        <f>_xll.qlAbcdMathFunctionValue(AA$1,($T740-evaluationDate)/365)</f>
        <v>0.14926893804757899</v>
      </c>
      <c r="AB740" s="78">
        <f>_xll.qlAbcdMathFunctionValue(AB$1,($T740-evaluationDate)/365)</f>
        <v>0.14926909888507406</v>
      </c>
      <c r="AD740" s="78" t="e">
        <f>_xll.qlAbcdMathFunctionValue(AD$1,($T740-evaluationDate)/365)</f>
        <v>#VALUE!</v>
      </c>
      <c r="AE740" s="78" t="e">
        <f>_xll.qlAbcdMathFunctionValue(AE$1,($T740-evaluationDate)/365)</f>
        <v>#VALUE!</v>
      </c>
    </row>
    <row r="741" spans="19:31">
      <c r="S741" s="64" t="s">
        <v>99</v>
      </c>
      <c r="T741" s="146">
        <f>_xll.qlCalendarAdvance(Calendar,T740,S741,,,trigger)</f>
        <v>44719</v>
      </c>
      <c r="U741" s="78">
        <f>_xll.qlAbcdMathFunctionValue(U$1,($T741-evaluationDate)/365)</f>
        <v>1.7544240051090764E-3</v>
      </c>
      <c r="V741" s="78">
        <f>_xll.qlAbcdMathFunctionValue(V$1,($T741-evaluationDate)/365)</f>
        <v>2.5580966985041861E-3</v>
      </c>
      <c r="W741" s="78">
        <f>_xll.qlAbcdMathFunctionValue(W$1,($T741-evaluationDate)/365)</f>
        <v>1.2135327299318548E-3</v>
      </c>
      <c r="X741" s="78">
        <f>_xll.qlAbcdMathFunctionValue(X$1,($T741-evaluationDate)/365)</f>
        <v>1.2151880338995978E-3</v>
      </c>
      <c r="Y741" s="78">
        <f>_xll.qlAbcdMathFunctionValue(Y$1,($T741-evaluationDate)/365)</f>
        <v>1.559531667037315E-3</v>
      </c>
      <c r="Z741" s="78">
        <f>_xll.qlAbcdMathFunctionValue(Z$1,($T741-evaluationDate)/365)</f>
        <v>1.5633043811494264E-3</v>
      </c>
      <c r="AA741" s="78">
        <f>_xll.qlAbcdMathFunctionValue(AA$1,($T741-evaluationDate)/365)</f>
        <v>0.14926886830436845</v>
      </c>
      <c r="AB741" s="78">
        <f>_xll.qlAbcdMathFunctionValue(AB$1,($T741-evaluationDate)/365)</f>
        <v>0.14926902976259065</v>
      </c>
      <c r="AD741" s="78" t="e">
        <f>_xll.qlAbcdMathFunctionValue(AD$1,($T741-evaluationDate)/365)</f>
        <v>#VALUE!</v>
      </c>
      <c r="AE741" s="78" t="e">
        <f>_xll.qlAbcdMathFunctionValue(AE$1,($T741-evaluationDate)/365)</f>
        <v>#VALUE!</v>
      </c>
    </row>
    <row r="742" spans="19:31">
      <c r="S742" s="64" t="s">
        <v>99</v>
      </c>
      <c r="T742" s="146">
        <f>_xll.qlCalendarAdvance(Calendar,T741,S742,,,trigger)</f>
        <v>44726</v>
      </c>
      <c r="U742" s="78">
        <f>_xll.qlAbcdMathFunctionValue(U$1,($T742-evaluationDate)/365)</f>
        <v>1.7513769482485281E-3</v>
      </c>
      <c r="V742" s="78">
        <f>_xll.qlAbcdMathFunctionValue(V$1,($T742-evaluationDate)/365)</f>
        <v>2.5555182957415802E-3</v>
      </c>
      <c r="W742" s="78">
        <f>_xll.qlAbcdMathFunctionValue(W$1,($T742-evaluationDate)/365)</f>
        <v>1.2132767740149096E-3</v>
      </c>
      <c r="X742" s="78">
        <f>_xll.qlAbcdMathFunctionValue(X$1,($T742-evaluationDate)/365)</f>
        <v>1.2149369591275981E-3</v>
      </c>
      <c r="Y742" s="78">
        <f>_xll.qlAbcdMathFunctionValue(Y$1,($T742-evaluationDate)/365)</f>
        <v>1.5593855206045115E-3</v>
      </c>
      <c r="Z742" s="78">
        <f>_xll.qlAbcdMathFunctionValue(Z$1,($T742-evaluationDate)/365)</f>
        <v>1.5631703245667129E-3</v>
      </c>
      <c r="AA742" s="78">
        <f>_xll.qlAbcdMathFunctionValue(AA$1,($T742-evaluationDate)/365)</f>
        <v>0.14926879829356601</v>
      </c>
      <c r="AB742" s="78">
        <f>_xll.qlAbcdMathFunctionValue(AB$1,($T742-evaluationDate)/365)</f>
        <v>0.14926896037204884</v>
      </c>
      <c r="AD742" s="78" t="e">
        <f>_xll.qlAbcdMathFunctionValue(AD$1,($T742-evaluationDate)/365)</f>
        <v>#VALUE!</v>
      </c>
      <c r="AE742" s="78" t="e">
        <f>_xll.qlAbcdMathFunctionValue(AE$1,($T742-evaluationDate)/365)</f>
        <v>#VALUE!</v>
      </c>
    </row>
    <row r="743" spans="19:31">
      <c r="S743" s="64" t="s">
        <v>99</v>
      </c>
      <c r="T743" s="146">
        <f>_xll.qlCalendarAdvance(Calendar,T742,S743,,,trigger)</f>
        <v>44733</v>
      </c>
      <c r="U743" s="78">
        <f>_xll.qlAbcdMathFunctionValue(U$1,($T743-evaluationDate)/365)</f>
        <v>1.7483467604259254E-3</v>
      </c>
      <c r="V743" s="78">
        <f>_xll.qlAbcdMathFunctionValue(V$1,($T743-evaluationDate)/365)</f>
        <v>2.5529362952204709E-3</v>
      </c>
      <c r="W743" s="78">
        <f>_xll.qlAbcdMathFunctionValue(W$1,($T743-evaluationDate)/365)</f>
        <v>1.2130200749703045E-3</v>
      </c>
      <c r="X743" s="78">
        <f>_xll.qlAbcdMathFunctionValue(X$1,($T743-evaluationDate)/365)</f>
        <v>1.214685127133457E-3</v>
      </c>
      <c r="Y743" s="78">
        <f>_xll.qlAbcdMathFunctionValue(Y$1,($T743-evaluationDate)/365)</f>
        <v>1.5592389261451694E-3</v>
      </c>
      <c r="Z743" s="78">
        <f>_xll.qlAbcdMathFunctionValue(Z$1,($T743-evaluationDate)/365)</f>
        <v>1.5630358003228496E-3</v>
      </c>
      <c r="AA743" s="78">
        <f>_xll.qlAbcdMathFunctionValue(AA$1,($T743-evaluationDate)/365)</f>
        <v>0.14926872801537278</v>
      </c>
      <c r="AB743" s="78">
        <f>_xll.qlAbcdMathFunctionValue(AB$1,($T743-evaluationDate)/365)</f>
        <v>0.14926889071365004</v>
      </c>
      <c r="AD743" s="78" t="e">
        <f>_xll.qlAbcdMathFunctionValue(AD$1,($T743-evaluationDate)/365)</f>
        <v>#VALUE!</v>
      </c>
      <c r="AE743" s="78" t="e">
        <f>_xll.qlAbcdMathFunctionValue(AE$1,($T743-evaluationDate)/365)</f>
        <v>#VALUE!</v>
      </c>
    </row>
    <row r="744" spans="19:31">
      <c r="S744" s="64" t="s">
        <v>99</v>
      </c>
      <c r="T744" s="146">
        <f>_xll.qlCalendarAdvance(Calendar,T743,S744,,,trigger)</f>
        <v>44740</v>
      </c>
      <c r="U744" s="78">
        <f>_xll.qlAbcdMathFunctionValue(U$1,($T744-evaluationDate)/365)</f>
        <v>1.7453333962526548E-3</v>
      </c>
      <c r="V744" s="78">
        <f>_xll.qlAbcdMathFunctionValue(V$1,($T744-evaluationDate)/365)</f>
        <v>2.5503507375952139E-3</v>
      </c>
      <c r="W744" s="78">
        <f>_xll.qlAbcdMathFunctionValue(W$1,($T744-evaluationDate)/365)</f>
        <v>1.2127626349495255E-3</v>
      </c>
      <c r="X744" s="78">
        <f>_xll.qlAbcdMathFunctionValue(X$1,($T744-evaluationDate)/365)</f>
        <v>1.2144325400954535E-3</v>
      </c>
      <c r="Y744" s="78">
        <f>_xll.qlAbcdMathFunctionValue(Y$1,($T744-evaluationDate)/365)</f>
        <v>1.5590918843902785E-3</v>
      </c>
      <c r="Z744" s="78">
        <f>_xll.qlAbcdMathFunctionValue(Z$1,($T744-evaluationDate)/365)</f>
        <v>1.5629008091710302E-3</v>
      </c>
      <c r="AA744" s="78">
        <f>_xll.qlAbcdMathFunctionValue(AA$1,($T744-evaluationDate)/365)</f>
        <v>0.14926865746998982</v>
      </c>
      <c r="AB744" s="78">
        <f>_xll.qlAbcdMathFunctionValue(AB$1,($T744-evaluationDate)/365)</f>
        <v>0.14926882078759554</v>
      </c>
      <c r="AD744" s="78" t="e">
        <f>_xll.qlAbcdMathFunctionValue(AD$1,($T744-evaluationDate)/365)</f>
        <v>#VALUE!</v>
      </c>
      <c r="AE744" s="78" t="e">
        <f>_xll.qlAbcdMathFunctionValue(AE$1,($T744-evaluationDate)/365)</f>
        <v>#VALUE!</v>
      </c>
    </row>
    <row r="745" spans="19:31">
      <c r="S745" s="64" t="s">
        <v>99</v>
      </c>
      <c r="T745" s="146">
        <f>_xll.qlCalendarAdvance(Calendar,T744,S745,,,trigger)</f>
        <v>44747</v>
      </c>
      <c r="U745" s="78">
        <f>_xll.qlAbcdMathFunctionValue(U$1,($T745-evaluationDate)/365)</f>
        <v>1.7423368096788543E-3</v>
      </c>
      <c r="V745" s="78">
        <f>_xll.qlAbcdMathFunctionValue(V$1,($T745-evaluationDate)/365)</f>
        <v>2.5477616633198833E-3</v>
      </c>
      <c r="W745" s="78">
        <f>_xll.qlAbcdMathFunctionValue(W$1,($T745-evaluationDate)/365)</f>
        <v>1.2125044560999658E-3</v>
      </c>
      <c r="X745" s="78">
        <f>_xll.qlAbcdMathFunctionValue(X$1,($T745-evaluationDate)/365)</f>
        <v>1.21417920018773E-3</v>
      </c>
      <c r="Y745" s="78">
        <f>_xll.qlAbcdMathFunctionValue(Y$1,($T745-evaluationDate)/365)</f>
        <v>1.55894439607E-3</v>
      </c>
      <c r="Z745" s="78">
        <f>_xll.qlAbcdMathFunctionValue(Z$1,($T745-evaluationDate)/365)</f>
        <v>1.5627653518635986E-3</v>
      </c>
      <c r="AA745" s="78">
        <f>_xll.qlAbcdMathFunctionValue(AA$1,($T745-evaluationDate)/365)</f>
        <v>0.14926858665761805</v>
      </c>
      <c r="AB745" s="78">
        <f>_xll.qlAbcdMathFunctionValue(AB$1,($T745-evaluationDate)/365)</f>
        <v>0.14926875059408651</v>
      </c>
      <c r="AD745" s="78" t="e">
        <f>_xll.qlAbcdMathFunctionValue(AD$1,($T745-evaluationDate)/365)</f>
        <v>#VALUE!</v>
      </c>
      <c r="AE745" s="78" t="e">
        <f>_xll.qlAbcdMathFunctionValue(AE$1,($T745-evaluationDate)/365)</f>
        <v>#VALUE!</v>
      </c>
    </row>
    <row r="746" spans="19:31">
      <c r="S746" s="64" t="s">
        <v>99</v>
      </c>
      <c r="T746" s="146">
        <f>_xll.qlCalendarAdvance(Calendar,T745,S746,,,trigger)</f>
        <v>44754</v>
      </c>
      <c r="U746" s="78">
        <f>_xll.qlAbcdMathFunctionValue(U$1,($T746-evaluationDate)/365)</f>
        <v>1.739356954010088E-3</v>
      </c>
      <c r="V746" s="78">
        <f>_xll.qlAbcdMathFunctionValue(V$1,($T746-evaluationDate)/365)</f>
        <v>2.5451691126490731E-3</v>
      </c>
      <c r="W746" s="78">
        <f>_xll.qlAbcdMathFunctionValue(W$1,($T746-evaluationDate)/365)</f>
        <v>1.2122455405649325E-3</v>
      </c>
      <c r="X746" s="78">
        <f>_xll.qlAbcdMathFunctionValue(X$1,($T746-evaluationDate)/365)</f>
        <v>1.2139251095802991E-3</v>
      </c>
      <c r="Y746" s="78">
        <f>_xll.qlAbcdMathFunctionValue(Y$1,($T746-evaluationDate)/365)</f>
        <v>1.5587964619136687E-3</v>
      </c>
      <c r="Z746" s="78">
        <f>_xll.qlAbcdMathFunctionValue(Z$1,($T746-evaluationDate)/365)</f>
        <v>1.5626294291520499E-3</v>
      </c>
      <c r="AA746" s="78">
        <f>_xll.qlAbcdMathFunctionValue(AA$1,($T746-evaluationDate)/365)</f>
        <v>0.14926851557845827</v>
      </c>
      <c r="AB746" s="78">
        <f>_xll.qlAbcdMathFunctionValue(AB$1,($T746-evaluationDate)/365)</f>
        <v>0.14926868013332403</v>
      </c>
      <c r="AD746" s="78" t="e">
        <f>_xll.qlAbcdMathFunctionValue(AD$1,($T746-evaluationDate)/365)</f>
        <v>#VALUE!</v>
      </c>
      <c r="AE746" s="78" t="e">
        <f>_xll.qlAbcdMathFunctionValue(AE$1,($T746-evaluationDate)/365)</f>
        <v>#VALUE!</v>
      </c>
    </row>
    <row r="747" spans="19:31">
      <c r="S747" s="64" t="s">
        <v>99</v>
      </c>
      <c r="T747" s="146">
        <f>_xll.qlCalendarAdvance(Calendar,T746,S747,,,trigger)</f>
        <v>44761</v>
      </c>
      <c r="U747" s="78">
        <f>_xll.qlAbcdMathFunctionValue(U$1,($T747-evaluationDate)/365)</f>
        <v>1.7363937819237577E-3</v>
      </c>
      <c r="V747" s="78">
        <f>_xll.qlAbcdMathFunctionValue(V$1,($T747-evaluationDate)/365)</f>
        <v>2.542573125638708E-3</v>
      </c>
      <c r="W747" s="78">
        <f>_xll.qlAbcdMathFunctionValue(W$1,($T747-evaluationDate)/365)</f>
        <v>1.2119858904836532E-3</v>
      </c>
      <c r="X747" s="78">
        <f>_xll.qlAbcdMathFunctionValue(X$1,($T747-evaluationDate)/365)</f>
        <v>1.2136702704390497E-3</v>
      </c>
      <c r="Y747" s="78">
        <f>_xll.qlAbcdMathFunctionValue(Y$1,($T747-evaluationDate)/365)</f>
        <v>1.5586480826497932E-3</v>
      </c>
      <c r="Z747" s="78">
        <f>_xll.qlAbcdMathFunctionValue(Z$1,($T747-evaluationDate)/365)</f>
        <v>1.5624930417870305E-3</v>
      </c>
      <c r="AA747" s="78">
        <f>_xll.qlAbcdMathFunctionValue(AA$1,($T747-evaluationDate)/365)</f>
        <v>0.14926844423271124</v>
      </c>
      <c r="AB747" s="78">
        <f>_xll.qlAbcdMathFunctionValue(AB$1,($T747-evaluationDate)/365)</f>
        <v>0.14926860940550907</v>
      </c>
      <c r="AD747" s="78" t="e">
        <f>_xll.qlAbcdMathFunctionValue(AD$1,($T747-evaluationDate)/365)</f>
        <v>#VALUE!</v>
      </c>
      <c r="AE747" s="78" t="e">
        <f>_xll.qlAbcdMathFunctionValue(AE$1,($T747-evaluationDate)/365)</f>
        <v>#VALUE!</v>
      </c>
    </row>
    <row r="748" spans="19:31">
      <c r="S748" s="64" t="s">
        <v>99</v>
      </c>
      <c r="T748" s="146">
        <f>_xll.qlCalendarAdvance(Calendar,T747,S748,,,trigger)</f>
        <v>44768</v>
      </c>
      <c r="U748" s="78">
        <f>_xll.qlAbcdMathFunctionValue(U$1,($T748-evaluationDate)/365)</f>
        <v>1.7334472454852638E-3</v>
      </c>
      <c r="V748" s="78">
        <f>_xll.qlAbcdMathFunctionValue(V$1,($T748-evaluationDate)/365)</f>
        <v>2.5399737421468319E-3</v>
      </c>
      <c r="W748" s="78">
        <f>_xll.qlAbcdMathFunctionValue(W$1,($T748-evaluationDate)/365)</f>
        <v>1.2117255079912832E-3</v>
      </c>
      <c r="X748" s="78">
        <f>_xll.qlAbcdMathFunctionValue(X$1,($T748-evaluationDate)/365)</f>
        <v>1.2134146849257545E-3</v>
      </c>
      <c r="Y748" s="78">
        <f>_xll.qlAbcdMathFunctionValue(Y$1,($T748-evaluationDate)/365)</f>
        <v>1.5584992590060567E-3</v>
      </c>
      <c r="Z748" s="78">
        <f>_xll.qlAbcdMathFunctionValue(Z$1,($T748-evaluationDate)/365)</f>
        <v>1.5623561905183409E-3</v>
      </c>
      <c r="AA748" s="78">
        <f>_xll.qlAbcdMathFunctionValue(AA$1,($T748-evaluationDate)/365)</f>
        <v>0.14926837262057752</v>
      </c>
      <c r="AB748" s="78">
        <f>_xll.qlAbcdMathFunctionValue(AB$1,($T748-evaluationDate)/365)</f>
        <v>0.14926853841084248</v>
      </c>
      <c r="AD748" s="78" t="e">
        <f>_xll.qlAbcdMathFunctionValue(AD$1,($T748-evaluationDate)/365)</f>
        <v>#VALUE!</v>
      </c>
      <c r="AE748" s="78" t="e">
        <f>_xll.qlAbcdMathFunctionValue(AE$1,($T748-evaluationDate)/365)</f>
        <v>#VALUE!</v>
      </c>
    </row>
    <row r="749" spans="19:31">
      <c r="S749" s="64" t="s">
        <v>99</v>
      </c>
      <c r="T749" s="146">
        <f>_xll.qlCalendarAdvance(Calendar,T748,S749,,,trigger)</f>
        <v>44775</v>
      </c>
      <c r="U749" s="78">
        <f>_xll.qlAbcdMathFunctionValue(U$1,($T749-evaluationDate)/365)</f>
        <v>1.7305172961639165E-3</v>
      </c>
      <c r="V749" s="78">
        <f>_xll.qlAbcdMathFunctionValue(V$1,($T749-evaluationDate)/365)</f>
        <v>2.5373710018344138E-3</v>
      </c>
      <c r="W749" s="78">
        <f>_xll.qlAbcdMathFunctionValue(W$1,($T749-evaluationDate)/365)</f>
        <v>1.2114643952189118E-3</v>
      </c>
      <c r="X749" s="78">
        <f>_xll.qlAbcdMathFunctionValue(X$1,($T749-evaluationDate)/365)</f>
        <v>1.2131583551980769E-3</v>
      </c>
      <c r="Y749" s="78">
        <f>_xll.qlAbcdMathFunctionValue(Y$1,($T749-evaluationDate)/365)</f>
        <v>1.5583499917093183E-3</v>
      </c>
      <c r="Z749" s="78">
        <f>_xll.qlAbcdMathFunctionValue(Z$1,($T749-evaluationDate)/365)</f>
        <v>1.5622188760949338E-3</v>
      </c>
      <c r="AA749" s="78">
        <f>_xll.qlAbcdMathFunctionValue(AA$1,($T749-evaluationDate)/365)</f>
        <v>0.14926830074225761</v>
      </c>
      <c r="AB749" s="78">
        <f>_xll.qlAbcdMathFunctionValue(AB$1,($T749-evaluationDate)/365)</f>
        <v>0.14926846714952499</v>
      </c>
      <c r="AD749" s="78" t="e">
        <f>_xll.qlAbcdMathFunctionValue(AD$1,($T749-evaluationDate)/365)</f>
        <v>#VALUE!</v>
      </c>
      <c r="AE749" s="78" t="e">
        <f>_xll.qlAbcdMathFunctionValue(AE$1,($T749-evaluationDate)/365)</f>
        <v>#VALUE!</v>
      </c>
    </row>
    <row r="750" spans="19:31">
      <c r="S750" s="64" t="s">
        <v>99</v>
      </c>
      <c r="T750" s="146">
        <f>_xll.qlCalendarAdvance(Calendar,T749,S750,,,trigger)</f>
        <v>44782</v>
      </c>
      <c r="U750" s="78">
        <f>_xll.qlAbcdMathFunctionValue(U$1,($T750-evaluationDate)/365)</f>
        <v>1.7276038848485973E-3</v>
      </c>
      <c r="V750" s="78">
        <f>_xll.qlAbcdMathFunctionValue(V$1,($T750-evaluationDate)/365)</f>
        <v>2.5347649441661343E-3</v>
      </c>
      <c r="W750" s="78">
        <f>_xll.qlAbcdMathFunctionValue(W$1,($T750-evaluationDate)/365)</f>
        <v>1.2112025542935689E-3</v>
      </c>
      <c r="X750" s="78">
        <f>_xll.qlAbcdMathFunctionValue(X$1,($T750-evaluationDate)/365)</f>
        <v>1.2129012834095774E-3</v>
      </c>
      <c r="Y750" s="78">
        <f>_xll.qlAbcdMathFunctionValue(Y$1,($T750-evaluationDate)/365)</f>
        <v>1.5582002814856126E-3</v>
      </c>
      <c r="Z750" s="78">
        <f>_xll.qlAbcdMathFunctionValue(Z$1,($T750-evaluationDate)/365)</f>
        <v>1.5620810992649174E-3</v>
      </c>
      <c r="AA750" s="78">
        <f>_xll.qlAbcdMathFunctionValue(AA$1,($T750-evaluationDate)/365)</f>
        <v>0.14926822859795186</v>
      </c>
      <c r="AB750" s="78">
        <f>_xll.qlAbcdMathFunctionValue(AB$1,($T750-evaluationDate)/365)</f>
        <v>0.14926839562175723</v>
      </c>
      <c r="AD750" s="78" t="e">
        <f>_xll.qlAbcdMathFunctionValue(AD$1,($T750-evaluationDate)/365)</f>
        <v>#VALUE!</v>
      </c>
      <c r="AE750" s="78" t="e">
        <f>_xll.qlAbcdMathFunctionValue(AE$1,($T750-evaluationDate)/365)</f>
        <v>#VALUE!</v>
      </c>
    </row>
    <row r="751" spans="19:31">
      <c r="S751" s="64" t="s">
        <v>99</v>
      </c>
      <c r="T751" s="146">
        <f>_xll.qlCalendarAdvance(Calendar,T750,S751,,,trigger)</f>
        <v>44789</v>
      </c>
      <c r="U751" s="78">
        <f>_xll.qlAbcdMathFunctionValue(U$1,($T751-evaluationDate)/365)</f>
        <v>1.7247069618631782E-3</v>
      </c>
      <c r="V751" s="78">
        <f>_xll.qlAbcdMathFunctionValue(V$1,($T751-evaluationDate)/365)</f>
        <v>2.5321556084111794E-3</v>
      </c>
      <c r="W751" s="78">
        <f>_xll.qlAbcdMathFunctionValue(W$1,($T751-evaluationDate)/365)</f>
        <v>1.2109399873382323E-3</v>
      </c>
      <c r="X751" s="78">
        <f>_xll.qlAbcdMathFunctionValue(X$1,($T751-evaluationDate)/365)</f>
        <v>1.2126434717097197E-3</v>
      </c>
      <c r="Y751" s="78">
        <f>_xll.qlAbcdMathFunctionValue(Y$1,($T751-evaluationDate)/365)</f>
        <v>1.5580501290601522E-3</v>
      </c>
      <c r="Z751" s="78">
        <f>_xll.qlAbcdMathFunctionValue(Z$1,($T751-evaluationDate)/365)</f>
        <v>1.5619428607755552E-3</v>
      </c>
      <c r="AA751" s="78">
        <f>_xll.qlAbcdMathFunctionValue(AA$1,($T751-evaluationDate)/365)</f>
        <v>0.14926815618786057</v>
      </c>
      <c r="AB751" s="78">
        <f>_xll.qlAbcdMathFunctionValue(AB$1,($T751-evaluationDate)/365)</f>
        <v>0.14926832382773977</v>
      </c>
      <c r="AD751" s="78" t="e">
        <f>_xll.qlAbcdMathFunctionValue(AD$1,($T751-evaluationDate)/365)</f>
        <v>#VALUE!</v>
      </c>
      <c r="AE751" s="78" t="e">
        <f>_xll.qlAbcdMathFunctionValue(AE$1,($T751-evaluationDate)/365)</f>
        <v>#VALUE!</v>
      </c>
    </row>
    <row r="752" spans="19:31">
      <c r="S752" s="64" t="s">
        <v>99</v>
      </c>
      <c r="T752" s="146">
        <f>_xll.qlCalendarAdvance(Calendar,T751,S752,,,trigger)</f>
        <v>44796</v>
      </c>
      <c r="U752" s="78">
        <f>_xll.qlAbcdMathFunctionValue(U$1,($T752-evaluationDate)/365)</f>
        <v>1.7218264769816999E-3</v>
      </c>
      <c r="V752" s="78">
        <f>_xll.qlAbcdMathFunctionValue(V$1,($T752-evaluationDate)/365)</f>
        <v>2.5295430336440298E-3</v>
      </c>
      <c r="W752" s="78">
        <f>_xll.qlAbcdMathFunctionValue(W$1,($T752-evaluationDate)/365)</f>
        <v>1.2106766964718333E-3</v>
      </c>
      <c r="X752" s="78">
        <f>_xll.qlAbcdMathFunctionValue(X$1,($T752-evaluationDate)/365)</f>
        <v>1.2123849222438786E-3</v>
      </c>
      <c r="Y752" s="78">
        <f>_xll.qlAbcdMathFunctionValue(Y$1,($T752-evaluationDate)/365)</f>
        <v>1.557899535157327E-3</v>
      </c>
      <c r="Z752" s="78">
        <f>_xll.qlAbcdMathFunctionValue(Z$1,($T752-evaluationDate)/365)</f>
        <v>1.5618041613732663E-3</v>
      </c>
      <c r="AA752" s="78">
        <f>_xll.qlAbcdMathFunctionValue(AA$1,($T752-evaluationDate)/365)</f>
        <v>0.14926808351218393</v>
      </c>
      <c r="AB752" s="78">
        <f>_xll.qlAbcdMathFunctionValue(AB$1,($T752-evaluationDate)/365)</f>
        <v>0.14926825176767297</v>
      </c>
      <c r="AD752" s="78" t="e">
        <f>_xll.qlAbcdMathFunctionValue(AD$1,($T752-evaluationDate)/365)</f>
        <v>#VALUE!</v>
      </c>
      <c r="AE752" s="78" t="e">
        <f>_xll.qlAbcdMathFunctionValue(AE$1,($T752-evaluationDate)/365)</f>
        <v>#VALUE!</v>
      </c>
    </row>
    <row r="753" spans="19:31">
      <c r="S753" s="64" t="s">
        <v>99</v>
      </c>
      <c r="T753" s="146">
        <f>_xll.qlCalendarAdvance(Calendar,T752,S753,,,trigger)</f>
        <v>44803</v>
      </c>
      <c r="U753" s="78">
        <f>_xll.qlAbcdMathFunctionValue(U$1,($T753-evaluationDate)/365)</f>
        <v>1.7189623794433137E-3</v>
      </c>
      <c r="V753" s="78">
        <f>_xll.qlAbcdMathFunctionValue(V$1,($T753-evaluationDate)/365)</f>
        <v>2.5269272587452414E-3</v>
      </c>
      <c r="W753" s="78">
        <f>_xll.qlAbcdMathFunctionValue(W$1,($T753-evaluationDate)/365)</f>
        <v>1.2104126838092639E-3</v>
      </c>
      <c r="X753" s="78">
        <f>_xll.qlAbcdMathFunctionValue(X$1,($T753-evaluationDate)/365)</f>
        <v>1.2121256371533458E-3</v>
      </c>
      <c r="Y753" s="78">
        <f>_xll.qlAbcdMathFunctionValue(Y$1,($T753-evaluationDate)/365)</f>
        <v>1.5577485005007061E-3</v>
      </c>
      <c r="Z753" s="78">
        <f>_xll.qlAbcdMathFunctionValue(Z$1,($T753-evaluationDate)/365)</f>
        <v>1.5616650018036265E-3</v>
      </c>
      <c r="AA753" s="78">
        <f>_xll.qlAbcdMathFunctionValue(AA$1,($T753-evaluationDate)/365)</f>
        <v>0.14926801057112193</v>
      </c>
      <c r="AB753" s="78">
        <f>_xll.qlAbcdMathFunctionValue(AB$1,($T753-evaluationDate)/365)</f>
        <v>0.14926817944175719</v>
      </c>
      <c r="AD753" s="78" t="e">
        <f>_xll.qlAbcdMathFunctionValue(AD$1,($T753-evaluationDate)/365)</f>
        <v>#VALUE!</v>
      </c>
      <c r="AE753" s="78" t="e">
        <f>_xll.qlAbcdMathFunctionValue(AE$1,($T753-evaluationDate)/365)</f>
        <v>#VALUE!</v>
      </c>
    </row>
    <row r="754" spans="19:31">
      <c r="S754" s="64" t="s">
        <v>99</v>
      </c>
      <c r="T754" s="146">
        <f>_xll.qlCalendarAdvance(Calendar,T753,S754,,,trigger)</f>
        <v>44810</v>
      </c>
      <c r="U754" s="78">
        <f>_xll.qlAbcdMathFunctionValue(U$1,($T754-evaluationDate)/365)</f>
        <v>1.7161146179669861E-3</v>
      </c>
      <c r="V754" s="78">
        <f>_xll.qlAbcdMathFunctionValue(V$1,($T754-evaluationDate)/365)</f>
        <v>2.5243083224022293E-3</v>
      </c>
      <c r="W754" s="78">
        <f>_xll.qlAbcdMathFunctionValue(W$1,($T754-evaluationDate)/365)</f>
        <v>1.2101479514613847E-3</v>
      </c>
      <c r="X754" s="78">
        <f>_xll.qlAbcdMathFunctionValue(X$1,($T754-evaluationDate)/365)</f>
        <v>1.2118656185753376E-3</v>
      </c>
      <c r="Y754" s="78">
        <f>_xll.qlAbcdMathFunctionValue(Y$1,($T754-evaluationDate)/365)</f>
        <v>1.5575970258130381E-3</v>
      </c>
      <c r="Z754" s="78">
        <f>_xll.qlAbcdMathFunctionValue(Z$1,($T754-evaluationDate)/365)</f>
        <v>1.5615253828113712E-3</v>
      </c>
      <c r="AA754" s="78">
        <f>_xll.qlAbcdMathFunctionValue(AA$1,($T754-evaluationDate)/365)</f>
        <v>0.14926793736487454</v>
      </c>
      <c r="AB754" s="78">
        <f>_xll.qlAbcdMathFunctionValue(AB$1,($T754-evaluationDate)/365)</f>
        <v>0.14926810685019257</v>
      </c>
      <c r="AD754" s="78" t="e">
        <f>_xll.qlAbcdMathFunctionValue(AD$1,($T754-evaluationDate)/365)</f>
        <v>#VALUE!</v>
      </c>
      <c r="AE754" s="78" t="e">
        <f>_xll.qlAbcdMathFunctionValue(AE$1,($T754-evaluationDate)/365)</f>
        <v>#VALUE!</v>
      </c>
    </row>
    <row r="755" spans="19:31">
      <c r="S755" s="64" t="s">
        <v>99</v>
      </c>
      <c r="T755" s="146">
        <f>_xll.qlCalendarAdvance(Calendar,T754,S755,,,trigger)</f>
        <v>44817</v>
      </c>
      <c r="U755" s="78">
        <f>_xll.qlAbcdMathFunctionValue(U$1,($T755-evaluationDate)/365)</f>
        <v>1.7132831407659747E-3</v>
      </c>
      <c r="V755" s="78">
        <f>_xll.qlAbcdMathFunctionValue(V$1,($T755-evaluationDate)/365)</f>
        <v>2.5216862631100481E-3</v>
      </c>
      <c r="W755" s="78">
        <f>_xll.qlAbcdMathFunctionValue(W$1,($T755-evaluationDate)/365)</f>
        <v>1.2098825015350288E-3</v>
      </c>
      <c r="X755" s="78">
        <f>_xll.qlAbcdMathFunctionValue(X$1,($T755-evaluationDate)/365)</f>
        <v>1.2116048686430007E-3</v>
      </c>
      <c r="Y755" s="78">
        <f>_xll.qlAbcdMathFunctionValue(Y$1,($T755-evaluationDate)/365)</f>
        <v>1.557445111816252E-3</v>
      </c>
      <c r="Z755" s="78">
        <f>_xll.qlAbcdMathFunctionValue(Z$1,($T755-evaluationDate)/365)</f>
        <v>1.5613853051403925E-3</v>
      </c>
      <c r="AA755" s="78">
        <f>_xll.qlAbcdMathFunctionValue(AA$1,($T755-evaluationDate)/365)</f>
        <v>0.14926786389364161</v>
      </c>
      <c r="AB755" s="78">
        <f>_xll.qlAbcdMathFunctionValue(AB$1,($T755-evaluationDate)/365)</f>
        <v>0.1492680339931792</v>
      </c>
      <c r="AD755" s="78" t="e">
        <f>_xll.qlAbcdMathFunctionValue(AD$1,($T755-evaluationDate)/365)</f>
        <v>#VALUE!</v>
      </c>
      <c r="AE755" s="78" t="e">
        <f>_xll.qlAbcdMathFunctionValue(AE$1,($T755-evaluationDate)/365)</f>
        <v>#VALUE!</v>
      </c>
    </row>
    <row r="756" spans="19:31">
      <c r="S756" s="64" t="s">
        <v>99</v>
      </c>
      <c r="T756" s="146">
        <f>_xll.qlCalendarAdvance(Calendar,T755,S756,,,trigger)</f>
        <v>44824</v>
      </c>
      <c r="U756" s="78">
        <f>_xll.qlAbcdMathFunctionValue(U$1,($T756-evaluationDate)/365)</f>
        <v>1.7104678955620755E-3</v>
      </c>
      <c r="V756" s="78">
        <f>_xll.qlAbcdMathFunctionValue(V$1,($T756-evaluationDate)/365)</f>
        <v>2.5190611191721664E-3</v>
      </c>
      <c r="W756" s="78">
        <f>_xll.qlAbcdMathFunctionValue(W$1,($T756-evaluationDate)/365)</f>
        <v>1.2096163361330107E-3</v>
      </c>
      <c r="X756" s="78">
        <f>_xll.qlAbcdMathFunctionValue(X$1,($T756-evaluationDate)/365)</f>
        <v>1.2113433894854185E-3</v>
      </c>
      <c r="Y756" s="78">
        <f>_xll.qlAbcdMathFunctionValue(Y$1,($T756-evaluationDate)/365)</f>
        <v>1.5572927592314577E-3</v>
      </c>
      <c r="Z756" s="78">
        <f>_xll.qlAbcdMathFunctionValue(Z$1,($T756-evaluationDate)/365)</f>
        <v>1.5612447695337425E-3</v>
      </c>
      <c r="AA756" s="78">
        <f>_xll.qlAbcdMathFunctionValue(AA$1,($T756-evaluationDate)/365)</f>
        <v>0.14926779015762281</v>
      </c>
      <c r="AB756" s="78">
        <f>_xll.qlAbcdMathFunctionValue(AB$1,($T756-evaluationDate)/365)</f>
        <v>0.14926796087091712</v>
      </c>
      <c r="AD756" s="78" t="e">
        <f>_xll.qlAbcdMathFunctionValue(AD$1,($T756-evaluationDate)/365)</f>
        <v>#VALUE!</v>
      </c>
      <c r="AE756" s="78" t="e">
        <f>_xll.qlAbcdMathFunctionValue(AE$1,($T756-evaluationDate)/365)</f>
        <v>#VALUE!</v>
      </c>
    </row>
    <row r="757" spans="19:31">
      <c r="S757" s="64" t="s">
        <v>99</v>
      </c>
      <c r="T757" s="146">
        <f>_xll.qlCalendarAdvance(Calendar,T756,S757,,,trigger)</f>
        <v>44831</v>
      </c>
      <c r="U757" s="78">
        <f>_xll.qlAbcdMathFunctionValue(U$1,($T757-evaluationDate)/365)</f>
        <v>1.7076688295996438E-3</v>
      </c>
      <c r="V757" s="78">
        <f>_xll.qlAbcdMathFunctionValue(V$1,($T757-evaluationDate)/365)</f>
        <v>2.516432928701239E-3</v>
      </c>
      <c r="W757" s="78">
        <f>_xll.qlAbcdMathFunctionValue(W$1,($T757-evaluationDate)/365)</f>
        <v>1.2093494573541322E-3</v>
      </c>
      <c r="X757" s="78">
        <f>_xll.qlAbcdMathFunctionValue(X$1,($T757-evaluationDate)/365)</f>
        <v>1.2110811832276198E-3</v>
      </c>
      <c r="Y757" s="78">
        <f>_xll.qlAbcdMathFunctionValue(Y$1,($T757-evaluationDate)/365)</f>
        <v>1.5571399687789474E-3</v>
      </c>
      <c r="Z757" s="78">
        <f>_xll.qlAbcdMathFunctionValue(Z$1,($T757-evaluationDate)/365)</f>
        <v>1.5611037767336345E-3</v>
      </c>
      <c r="AA757" s="78">
        <f>_xll.qlAbcdMathFunctionValue(AA$1,($T757-evaluationDate)/365)</f>
        <v>0.14926771615701781</v>
      </c>
      <c r="AB757" s="78">
        <f>_xll.qlAbcdMathFunctionValue(AB$1,($T757-evaluationDate)/365)</f>
        <v>0.14926788748360612</v>
      </c>
      <c r="AD757" s="78" t="e">
        <f>_xll.qlAbcdMathFunctionValue(AD$1,($T757-evaluationDate)/365)</f>
        <v>#VALUE!</v>
      </c>
      <c r="AE757" s="78" t="e">
        <f>_xll.qlAbcdMathFunctionValue(AE$1,($T757-evaluationDate)/365)</f>
        <v>#VALUE!</v>
      </c>
    </row>
    <row r="758" spans="19:31">
      <c r="S758" s="64" t="s">
        <v>99</v>
      </c>
      <c r="T758" s="146">
        <f>_xll.qlCalendarAdvance(Calendar,T757,S758,,,trigger)</f>
        <v>44838</v>
      </c>
      <c r="U758" s="78">
        <f>_xll.qlAbcdMathFunctionValue(U$1,($T758-evaluationDate)/365)</f>
        <v>1.7048858896593958E-3</v>
      </c>
      <c r="V758" s="78">
        <f>_xll.qlAbcdMathFunctionValue(V$1,($T758-evaluationDate)/365)</f>
        <v>2.513801729619884E-3</v>
      </c>
      <c r="W758" s="78">
        <f>_xll.qlAbcdMathFunctionValue(W$1,($T758-evaluationDate)/365)</f>
        <v>1.2090818672931887E-3</v>
      </c>
      <c r="X758" s="78">
        <f>_xll.qlAbcdMathFunctionValue(X$1,($T758-evaluationDate)/365)</f>
        <v>1.2108182519905827E-3</v>
      </c>
      <c r="Y758" s="78">
        <f>_xll.qlAbcdMathFunctionValue(Y$1,($T758-evaluationDate)/365)</f>
        <v>1.5569867411781963E-3</v>
      </c>
      <c r="Z758" s="78">
        <f>_xll.qlAbcdMathFunctionValue(Z$1,($T758-evaluationDate)/365)</f>
        <v>1.5609623274814421E-3</v>
      </c>
      <c r="AA758" s="78">
        <f>_xll.qlAbcdMathFunctionValue(AA$1,($T758-evaluationDate)/365)</f>
        <v>0.14926764189202607</v>
      </c>
      <c r="AB758" s="78">
        <f>_xll.qlAbcdMathFunctionValue(AB$1,($T758-evaluationDate)/365)</f>
        <v>0.14926781383144599</v>
      </c>
      <c r="AD758" s="78" t="e">
        <f>_xll.qlAbcdMathFunctionValue(AD$1,($T758-evaluationDate)/365)</f>
        <v>#VALUE!</v>
      </c>
      <c r="AE758" s="78" t="e">
        <f>_xll.qlAbcdMathFunctionValue(AE$1,($T758-evaluationDate)/365)</f>
        <v>#VALUE!</v>
      </c>
    </row>
    <row r="759" spans="19:31">
      <c r="S759" s="64" t="s">
        <v>99</v>
      </c>
      <c r="T759" s="146">
        <f>_xll.qlCalendarAdvance(Calendar,T758,S759,,,trigger)</f>
        <v>44845</v>
      </c>
      <c r="U759" s="78">
        <f>_xll.qlAbcdMathFunctionValue(U$1,($T759-evaluationDate)/365)</f>
        <v>1.7021190220719859E-3</v>
      </c>
      <c r="V759" s="78">
        <f>_xll.qlAbcdMathFunctionValue(V$1,($T759-evaluationDate)/365)</f>
        <v>2.5111675596614386E-3</v>
      </c>
      <c r="W759" s="78">
        <f>_xll.qlAbcdMathFunctionValue(W$1,($T759-evaluationDate)/365)</f>
        <v>1.2088135680409767E-3</v>
      </c>
      <c r="X759" s="78">
        <f>_xll.qlAbcdMathFunctionValue(X$1,($T759-evaluationDate)/365)</f>
        <v>1.2105545978912441E-3</v>
      </c>
      <c r="Y759" s="78">
        <f>_xll.qlAbcdMathFunctionValue(Y$1,($T759-evaluationDate)/365)</f>
        <v>1.5568330771478633E-3</v>
      </c>
      <c r="Z759" s="78">
        <f>_xll.qlAbcdMathFunctionValue(Z$1,($T759-evaluationDate)/365)</f>
        <v>1.560820422517701E-3</v>
      </c>
      <c r="AA759" s="78">
        <f>_xll.qlAbcdMathFunctionValue(AA$1,($T759-evaluationDate)/365)</f>
        <v>0.14926756736284702</v>
      </c>
      <c r="AB759" s="78">
        <f>_xll.qlAbcdMathFunctionValue(AB$1,($T759-evaluationDate)/365)</f>
        <v>0.14926773991463638</v>
      </c>
      <c r="AD759" s="78" t="e">
        <f>_xll.qlAbcdMathFunctionValue(AD$1,($T759-evaluationDate)/365)</f>
        <v>#VALUE!</v>
      </c>
      <c r="AE759" s="78" t="e">
        <f>_xll.qlAbcdMathFunctionValue(AE$1,($T759-evaluationDate)/365)</f>
        <v>#VALUE!</v>
      </c>
    </row>
    <row r="760" spans="19:31">
      <c r="S760" s="64" t="s">
        <v>99</v>
      </c>
      <c r="T760" s="146">
        <f>_xll.qlCalendarAdvance(Calendar,T759,S760,,,trigger)</f>
        <v>44852</v>
      </c>
      <c r="U760" s="78">
        <f>_xll.qlAbcdMathFunctionValue(U$1,($T760-evaluationDate)/365)</f>
        <v>1.6993681727313745E-3</v>
      </c>
      <c r="V760" s="78">
        <f>_xll.qlAbcdMathFunctionValue(V$1,($T760-evaluationDate)/365)</f>
        <v>2.5085304563707365E-3</v>
      </c>
      <c r="W760" s="78">
        <f>_xll.qlAbcdMathFunctionValue(W$1,($T760-evaluationDate)/365)</f>
        <v>1.2085445616842987E-3</v>
      </c>
      <c r="X760" s="78">
        <f>_xll.qlAbcdMathFunctionValue(X$1,($T760-evaluationDate)/365)</f>
        <v>1.2102902230425039E-3</v>
      </c>
      <c r="Y760" s="78">
        <f>_xll.qlAbcdMathFunctionValue(Y$1,($T760-evaluationDate)/365)</f>
        <v>1.556678977405791E-3</v>
      </c>
      <c r="Z760" s="78">
        <f>_xll.qlAbcdMathFunctionValue(Z$1,($T760-evaluationDate)/365)</f>
        <v>1.5606780625821097E-3</v>
      </c>
      <c r="AA760" s="78">
        <f>_xll.qlAbcdMathFunctionValue(AA$1,($T760-evaluationDate)/365)</f>
        <v>0.14926749256967994</v>
      </c>
      <c r="AB760" s="78">
        <f>_xll.qlAbcdMathFunctionValue(AB$1,($T760-evaluationDate)/365)</f>
        <v>0.14926766573337683</v>
      </c>
      <c r="AD760" s="78" t="e">
        <f>_xll.qlAbcdMathFunctionValue(AD$1,($T760-evaluationDate)/365)</f>
        <v>#VALUE!</v>
      </c>
      <c r="AE760" s="78" t="e">
        <f>_xll.qlAbcdMathFunctionValue(AE$1,($T760-evaluationDate)/365)</f>
        <v>#VALUE!</v>
      </c>
    </row>
    <row r="761" spans="19:31">
      <c r="S761" s="64" t="s">
        <v>99</v>
      </c>
      <c r="T761" s="146">
        <f>_xll.qlCalendarAdvance(Calendar,T760,S761,,,trigger)</f>
        <v>44859</v>
      </c>
      <c r="U761" s="78">
        <f>_xll.qlAbcdMathFunctionValue(U$1,($T761-evaluationDate)/365)</f>
        <v>1.6966332871079749E-3</v>
      </c>
      <c r="V761" s="78">
        <f>_xll.qlAbcdMathFunctionValue(V$1,($T761-evaluationDate)/365)</f>
        <v>2.5058904571048602E-3</v>
      </c>
      <c r="W761" s="78">
        <f>_xll.qlAbcdMathFunctionValue(W$1,($T761-evaluationDate)/365)</f>
        <v>1.2082748503059718E-3</v>
      </c>
      <c r="X761" s="78">
        <f>_xll.qlAbcdMathFunctionValue(X$1,($T761-evaluationDate)/365)</f>
        <v>1.2100251295532329E-3</v>
      </c>
      <c r="Y761" s="78">
        <f>_xll.qlAbcdMathFunctionValue(Y$1,($T761-evaluationDate)/365)</f>
        <v>1.5565244426690077E-3</v>
      </c>
      <c r="Z761" s="78">
        <f>_xll.qlAbcdMathFunctionValue(Z$1,($T761-evaluationDate)/365)</f>
        <v>1.5605352484135307E-3</v>
      </c>
      <c r="AA761" s="78">
        <f>_xll.qlAbcdMathFunctionValue(AA$1,($T761-evaluationDate)/365)</f>
        <v>0.14926741751272399</v>
      </c>
      <c r="AB761" s="78">
        <f>_xll.qlAbcdMathFunctionValue(AB$1,($T761-evaluationDate)/365)</f>
        <v>0.14926759128786676</v>
      </c>
      <c r="AD761" s="78" t="e">
        <f>_xll.qlAbcdMathFunctionValue(AD$1,($T761-evaluationDate)/365)</f>
        <v>#VALUE!</v>
      </c>
      <c r="AE761" s="78" t="e">
        <f>_xll.qlAbcdMathFunctionValue(AE$1,($T761-evaluationDate)/365)</f>
        <v>#VALUE!</v>
      </c>
    </row>
    <row r="762" spans="19:31">
      <c r="S762" s="64" t="s">
        <v>99</v>
      </c>
      <c r="T762" s="146">
        <f>_xll.qlCalendarAdvance(Calendar,T761,S762,,,trigger)</f>
        <v>44866</v>
      </c>
      <c r="U762" s="78">
        <f>_xll.qlAbcdMathFunctionValue(U$1,($T762-evaluationDate)/365)</f>
        <v>1.6939143102615972E-3</v>
      </c>
      <c r="V762" s="78">
        <f>_xll.qlAbcdMathFunctionValue(V$1,($T762-evaluationDate)/365)</f>
        <v>2.5032475990339068E-3</v>
      </c>
      <c r="W762" s="78">
        <f>_xll.qlAbcdMathFunctionValue(W$1,($T762-evaluationDate)/365)</f>
        <v>1.2080044359848322E-3</v>
      </c>
      <c r="X762" s="78">
        <f>_xll.qlAbcdMathFunctionValue(X$1,($T762-evaluationDate)/365)</f>
        <v>1.2097593195282794E-3</v>
      </c>
      <c r="Y762" s="78">
        <f>_xll.qlAbcdMathFunctionValue(Y$1,($T762-evaluationDate)/365)</f>
        <v>1.5563694736537279E-3</v>
      </c>
      <c r="Z762" s="78">
        <f>_xll.qlAbcdMathFunctionValue(Z$1,($T762-evaluationDate)/365)</f>
        <v>1.5603919807499903E-3</v>
      </c>
      <c r="AA762" s="78">
        <f>_xll.qlAbcdMathFunctionValue(AA$1,($T762-evaluationDate)/365)</f>
        <v>0.14926734219217824</v>
      </c>
      <c r="AB762" s="78">
        <f>_xll.qlAbcdMathFunctionValue(AB$1,($T762-evaluationDate)/365)</f>
        <v>0.1492675165783055</v>
      </c>
      <c r="AD762" s="78" t="e">
        <f>_xll.qlAbcdMathFunctionValue(AD$1,($T762-evaluationDate)/365)</f>
        <v>#VALUE!</v>
      </c>
      <c r="AE762" s="78" t="e">
        <f>_xll.qlAbcdMathFunctionValue(AE$1,($T762-evaluationDate)/365)</f>
        <v>#VALUE!</v>
      </c>
    </row>
    <row r="763" spans="19:31">
      <c r="S763" s="64" t="s">
        <v>99</v>
      </c>
      <c r="T763" s="146">
        <f>_xll.qlCalendarAdvance(Calendar,T762,S763,,,trigger)</f>
        <v>44873</v>
      </c>
      <c r="U763" s="78">
        <f>_xll.qlAbcdMathFunctionValue(U$1,($T763-evaluationDate)/365)</f>
        <v>1.6912111868541784E-3</v>
      </c>
      <c r="V763" s="78">
        <f>_xll.qlAbcdMathFunctionValue(V$1,($T763-evaluationDate)/365)</f>
        <v>2.5006019191417417E-3</v>
      </c>
      <c r="W763" s="78">
        <f>_xll.qlAbcdMathFunctionValue(W$1,($T763-evaluationDate)/365)</f>
        <v>1.2077333207957438E-3</v>
      </c>
      <c r="X763" s="78">
        <f>_xll.qlAbcdMathFunctionValue(X$1,($T763-evaluationDate)/365)</f>
        <v>1.2094927950684754E-3</v>
      </c>
      <c r="Y763" s="78">
        <f>_xll.qlAbcdMathFunctionValue(Y$1,($T763-evaluationDate)/365)</f>
        <v>1.5562140710753533E-3</v>
      </c>
      <c r="Z763" s="78">
        <f>_xll.qlAbcdMathFunctionValue(Z$1,($T763-evaluationDate)/365)</f>
        <v>1.5602482603286807E-3</v>
      </c>
      <c r="AA763" s="78">
        <f>_xll.qlAbcdMathFunctionValue(AA$1,($T763-evaluationDate)/365)</f>
        <v>0.14926726660824169</v>
      </c>
      <c r="AB763" s="78">
        <f>_xll.qlAbcdMathFunctionValue(AB$1,($T763-evaluationDate)/365)</f>
        <v>0.14926744160489225</v>
      </c>
      <c r="AD763" s="78" t="e">
        <f>_xll.qlAbcdMathFunctionValue(AD$1,($T763-evaluationDate)/365)</f>
        <v>#VALUE!</v>
      </c>
      <c r="AE763" s="78" t="e">
        <f>_xll.qlAbcdMathFunctionValue(AE$1,($T763-evaluationDate)/365)</f>
        <v>#VALUE!</v>
      </c>
    </row>
    <row r="764" spans="19:31">
      <c r="S764" s="64" t="s">
        <v>99</v>
      </c>
      <c r="T764" s="146">
        <f>_xll.qlCalendarAdvance(Calendar,T763,S764,,,trigger)</f>
        <v>44880</v>
      </c>
      <c r="U764" s="78">
        <f>_xll.qlAbcdMathFunctionValue(U$1,($T764-evaluationDate)/365)</f>
        <v>1.6885238611623104E-3</v>
      </c>
      <c r="V764" s="78">
        <f>_xll.qlAbcdMathFunctionValue(V$1,($T764-evaluationDate)/365)</f>
        <v>2.4979534542267524E-3</v>
      </c>
      <c r="W764" s="78">
        <f>_xll.qlAbcdMathFunctionValue(W$1,($T764-evaluationDate)/365)</f>
        <v>1.2074615068096036E-3</v>
      </c>
      <c r="X764" s="78">
        <f>_xll.qlAbcdMathFunctionValue(X$1,($T764-evaluationDate)/365)</f>
        <v>1.2092255582706439E-3</v>
      </c>
      <c r="Y764" s="78">
        <f>_xll.qlAbcdMathFunctionValue(Y$1,($T764-evaluationDate)/365)</f>
        <v>1.556058235648472E-3</v>
      </c>
      <c r="Z764" s="78">
        <f>_xll.qlAbcdMathFunctionValue(Z$1,($T764-evaluationDate)/365)</f>
        <v>1.5601040878859599E-3</v>
      </c>
      <c r="AA764" s="78">
        <f>_xll.qlAbcdMathFunctionValue(AA$1,($T764-evaluationDate)/365)</f>
        <v>0.14926719076111314</v>
      </c>
      <c r="AB764" s="78">
        <f>_xll.qlAbcdMathFunctionValue(AB$1,($T764-evaluationDate)/365)</f>
        <v>0.14926736636782614</v>
      </c>
      <c r="AD764" s="78" t="e">
        <f>_xll.qlAbcdMathFunctionValue(AD$1,($T764-evaluationDate)/365)</f>
        <v>#VALUE!</v>
      </c>
      <c r="AE764" s="78" t="e">
        <f>_xll.qlAbcdMathFunctionValue(AE$1,($T764-evaluationDate)/365)</f>
        <v>#VALUE!</v>
      </c>
    </row>
    <row r="765" spans="19:31">
      <c r="S765" s="64" t="s">
        <v>99</v>
      </c>
      <c r="T765" s="146">
        <f>_xll.qlCalendarAdvance(Calendar,T764,S765,,,trigger)</f>
        <v>44887</v>
      </c>
      <c r="U765" s="78">
        <f>_xll.qlAbcdMathFunctionValue(U$1,($T765-evaluationDate)/365)</f>
        <v>1.6858522770895666E-3</v>
      </c>
      <c r="V765" s="78">
        <f>_xll.qlAbcdMathFunctionValue(V$1,($T765-evaluationDate)/365)</f>
        <v>2.4953022409025995E-3</v>
      </c>
      <c r="W765" s="78">
        <f>_xll.qlAbcdMathFunctionValue(W$1,($T765-evaluationDate)/365)</f>
        <v>1.2071889960933481E-3</v>
      </c>
      <c r="X765" s="78">
        <f>_xll.qlAbcdMathFunctionValue(X$1,($T765-evaluationDate)/365)</f>
        <v>1.2089576112276042E-3</v>
      </c>
      <c r="Y765" s="78">
        <f>_xll.qlAbcdMathFunctionValue(Y$1,($T765-evaluationDate)/365)</f>
        <v>1.5559019680868621E-3</v>
      </c>
      <c r="Z765" s="78">
        <f>_xll.qlAbcdMathFunctionValue(Z$1,($T765-evaluationDate)/365)</f>
        <v>1.5599594641573528E-3</v>
      </c>
      <c r="AA765" s="78">
        <f>_xll.qlAbcdMathFunctionValue(AA$1,($T765-evaluationDate)/365)</f>
        <v>0.14926711465099132</v>
      </c>
      <c r="AB765" s="78">
        <f>_xll.qlAbcdMathFunctionValue(AB$1,($T765-evaluationDate)/365)</f>
        <v>0.14926729086730614</v>
      </c>
      <c r="AD765" s="78" t="e">
        <f>_xll.qlAbcdMathFunctionValue(AD$1,($T765-evaluationDate)/365)</f>
        <v>#VALUE!</v>
      </c>
      <c r="AE765" s="78" t="e">
        <f>_xll.qlAbcdMathFunctionValue(AE$1,($T765-evaluationDate)/365)</f>
        <v>#VALUE!</v>
      </c>
    </row>
    <row r="766" spans="19:31">
      <c r="S766" s="64" t="s">
        <v>99</v>
      </c>
      <c r="T766" s="146">
        <f>_xll.qlCalendarAdvance(Calendar,T765,S766,,,trigger)</f>
        <v>44894</v>
      </c>
      <c r="U766" s="78">
        <f>_xll.qlAbcdMathFunctionValue(U$1,($T766-evaluationDate)/365)</f>
        <v>1.683196378178625E-3</v>
      </c>
      <c r="V766" s="78">
        <f>_xll.qlAbcdMathFunctionValue(V$1,($T766-evaluationDate)/365)</f>
        <v>2.4926483155989637E-3</v>
      </c>
      <c r="W766" s="78">
        <f>_xll.qlAbcdMathFunctionValue(W$1,($T766-evaluationDate)/365)</f>
        <v>1.2069157907099602E-3</v>
      </c>
      <c r="X766" s="78">
        <f>_xll.qlAbcdMathFunctionValue(X$1,($T766-evaluationDate)/365)</f>
        <v>1.2086889560281799E-3</v>
      </c>
      <c r="Y766" s="78">
        <f>_xll.qlAbcdMathFunctionValue(Y$1,($T766-evaluationDate)/365)</f>
        <v>1.55574526910349E-3</v>
      </c>
      <c r="Z766" s="78">
        <f>_xll.qlAbcdMathFunctionValue(Z$1,($T766-evaluationDate)/365)</f>
        <v>1.5598143898775524E-3</v>
      </c>
      <c r="AA766" s="78">
        <f>_xll.qlAbcdMathFunctionValue(AA$1,($T766-evaluationDate)/365)</f>
        <v>0.14926703827807491</v>
      </c>
      <c r="AB766" s="78">
        <f>_xll.qlAbcdMathFunctionValue(AB$1,($T766-evaluationDate)/365)</f>
        <v>0.14926721510353114</v>
      </c>
      <c r="AD766" s="78" t="e">
        <f>_xll.qlAbcdMathFunctionValue(AD$1,($T766-evaluationDate)/365)</f>
        <v>#VALUE!</v>
      </c>
      <c r="AE766" s="78" t="e">
        <f>_xll.qlAbcdMathFunctionValue(AE$1,($T766-evaluationDate)/365)</f>
        <v>#VALUE!</v>
      </c>
    </row>
    <row r="767" spans="19:31">
      <c r="S767" s="64" t="s">
        <v>99</v>
      </c>
      <c r="T767" s="146">
        <f>_xll.qlCalendarAdvance(Calendar,T766,S767,,,trigger)</f>
        <v>44901</v>
      </c>
      <c r="U767" s="78">
        <f>_xll.qlAbcdMathFunctionValue(U$1,($T767-evaluationDate)/365)</f>
        <v>1.6805561076232009E-3</v>
      </c>
      <c r="V767" s="78">
        <f>_xll.qlAbcdMathFunctionValue(V$1,($T767-evaluationDate)/365)</f>
        <v>2.4899917145622952E-3</v>
      </c>
      <c r="W767" s="78">
        <f>_xll.qlAbcdMathFunctionValue(W$1,($T767-evaluationDate)/365)</f>
        <v>1.2066418927184756E-3</v>
      </c>
      <c r="X767" s="78">
        <f>_xll.qlAbcdMathFunctionValue(X$1,($T767-evaluationDate)/365)</f>
        <v>1.2084195947572047E-3</v>
      </c>
      <c r="Y767" s="78">
        <f>_xll.qlAbcdMathFunctionValue(Y$1,($T767-evaluationDate)/365)</f>
        <v>1.5555881394105121E-3</v>
      </c>
      <c r="Z767" s="78">
        <f>_xll.qlAbcdMathFunctionValue(Z$1,($T767-evaluationDate)/365)</f>
        <v>1.55966886578042E-3</v>
      </c>
      <c r="AA767" s="78">
        <f>_xll.qlAbcdMathFunctionValue(AA$1,($T767-evaluationDate)/365)</f>
        <v>0.14926696164256242</v>
      </c>
      <c r="AB767" s="78">
        <f>_xll.qlAbcdMathFunctionValue(AB$1,($T767-evaluationDate)/365)</f>
        <v>0.14926713907669989</v>
      </c>
      <c r="AD767" s="78" t="e">
        <f>_xll.qlAbcdMathFunctionValue(AD$1,($T767-evaluationDate)/365)</f>
        <v>#VALUE!</v>
      </c>
      <c r="AE767" s="78" t="e">
        <f>_xll.qlAbcdMathFunctionValue(AE$1,($T767-evaluationDate)/365)</f>
        <v>#VALUE!</v>
      </c>
    </row>
    <row r="768" spans="19:31">
      <c r="S768" s="64" t="s">
        <v>99</v>
      </c>
      <c r="T768" s="146">
        <f>_xll.qlCalendarAdvance(Calendar,T767,S768,,,trigger)</f>
        <v>44908</v>
      </c>
      <c r="U768" s="78">
        <f>_xll.qlAbcdMathFunctionValue(U$1,($T768-evaluationDate)/365)</f>
        <v>1.6779314082797786E-3</v>
      </c>
      <c r="V768" s="78">
        <f>_xll.qlAbcdMathFunctionValue(V$1,($T768-evaluationDate)/365)</f>
        <v>2.4873324738565504E-3</v>
      </c>
      <c r="W768" s="78">
        <f>_xll.qlAbcdMathFunctionValue(W$1,($T768-evaluationDate)/365)</f>
        <v>1.2063673041739892E-3</v>
      </c>
      <c r="X768" s="78">
        <f>_xll.qlAbcdMathFunctionValue(X$1,($T768-evaluationDate)/365)</f>
        <v>1.2081495294955292E-3</v>
      </c>
      <c r="Y768" s="78">
        <f>_xll.qlAbcdMathFunctionValue(Y$1,($T768-evaluationDate)/365)</f>
        <v>1.5554305797192765E-3</v>
      </c>
      <c r="Z768" s="78">
        <f>_xll.qlAbcdMathFunctionValue(Z$1,($T768-evaluationDate)/365)</f>
        <v>1.5595228925989859E-3</v>
      </c>
      <c r="AA768" s="78">
        <f>_xll.qlAbcdMathFunctionValue(AA$1,($T768-evaluationDate)/365)</f>
        <v>0.14926688474465227</v>
      </c>
      <c r="AB768" s="78">
        <f>_xll.qlAbcdMathFunctionValue(AB$1,($T768-evaluationDate)/365)</f>
        <v>0.1492670627870111</v>
      </c>
      <c r="AD768" s="78" t="e">
        <f>_xll.qlAbcdMathFunctionValue(AD$1,($T768-evaluationDate)/365)</f>
        <v>#VALUE!</v>
      </c>
      <c r="AE768" s="78" t="e">
        <f>_xll.qlAbcdMathFunctionValue(AE$1,($T768-evaluationDate)/365)</f>
        <v>#VALUE!</v>
      </c>
    </row>
    <row r="769" spans="19:31">
      <c r="S769" s="64" t="s">
        <v>99</v>
      </c>
      <c r="T769" s="146">
        <f>_xll.qlCalendarAdvance(Calendar,T768,S769,,,trigger)</f>
        <v>44915</v>
      </c>
      <c r="U769" s="78">
        <f>_xll.qlAbcdMathFunctionValue(U$1,($T769-evaluationDate)/365)</f>
        <v>1.6753222226791559E-3</v>
      </c>
      <c r="V769" s="78">
        <f>_xll.qlAbcdMathFunctionValue(V$1,($T769-evaluationDate)/365)</f>
        <v>2.484670629363939E-3</v>
      </c>
      <c r="W769" s="78">
        <f>_xll.qlAbcdMathFunctionValue(W$1,($T769-evaluationDate)/365)</f>
        <v>1.2060920271276627E-3</v>
      </c>
      <c r="X769" s="78">
        <f>_xll.qlAbcdMathFunctionValue(X$1,($T769-evaluationDate)/365)</f>
        <v>1.2078787623200275E-3</v>
      </c>
      <c r="Y769" s="78">
        <f>_xll.qlAbcdMathFunctionValue(Y$1,($T769-evaluationDate)/365)</f>
        <v>1.5552725907403224E-3</v>
      </c>
      <c r="Z769" s="78">
        <f>_xll.qlAbcdMathFunctionValue(Z$1,($T769-evaluationDate)/365)</f>
        <v>1.5593764710654517E-3</v>
      </c>
      <c r="AA769" s="78">
        <f>_xll.qlAbcdMathFunctionValue(AA$1,($T769-evaluationDate)/365)</f>
        <v>0.14926680758454275</v>
      </c>
      <c r="AB769" s="78">
        <f>_xll.qlAbcdMathFunctionValue(AB$1,($T769-evaluationDate)/365)</f>
        <v>0.14926698623466331</v>
      </c>
      <c r="AD769" s="78" t="e">
        <f>_xll.qlAbcdMathFunctionValue(AD$1,($T769-evaluationDate)/365)</f>
        <v>#VALUE!</v>
      </c>
      <c r="AE769" s="78" t="e">
        <f>_xll.qlAbcdMathFunctionValue(AE$1,($T769-evaluationDate)/365)</f>
        <v>#VALUE!</v>
      </c>
    </row>
    <row r="770" spans="19:31">
      <c r="S770" s="64" t="s">
        <v>99</v>
      </c>
      <c r="T770" s="146">
        <f>_xll.qlCalendarAdvance(Calendar,T769,S770,,,trigger)</f>
        <v>44922</v>
      </c>
      <c r="U770" s="78">
        <f>_xll.qlAbcdMathFunctionValue(U$1,($T770-evaluationDate)/365)</f>
        <v>1.6727284930377986E-3</v>
      </c>
      <c r="V770" s="78">
        <f>_xll.qlAbcdMathFunctionValue(V$1,($T770-evaluationDate)/365)</f>
        <v>2.4820062167856529E-3</v>
      </c>
      <c r="W770" s="78">
        <f>_xll.qlAbcdMathFunctionValue(W$1,($T770-evaluationDate)/365)</f>
        <v>1.2058160636267284E-3</v>
      </c>
      <c r="X770" s="78">
        <f>_xll.qlAbcdMathFunctionValue(X$1,($T770-evaluationDate)/365)</f>
        <v>1.2076072953036033E-3</v>
      </c>
      <c r="Y770" s="78">
        <f>_xll.qlAbcdMathFunctionValue(Y$1,($T770-evaluationDate)/365)</f>
        <v>1.5551141731833813E-3</v>
      </c>
      <c r="Z770" s="78">
        <f>_xll.qlAbcdMathFunctionValue(Z$1,($T770-evaluationDate)/365)</f>
        <v>1.5592296019111887E-3</v>
      </c>
      <c r="AA770" s="78">
        <f>_xll.qlAbcdMathFunctionValue(AA$1,($T770-evaluationDate)/365)</f>
        <v>0.14926673016243205</v>
      </c>
      <c r="AB770" s="78">
        <f>_xll.qlAbcdMathFunctionValue(AB$1,($T770-evaluationDate)/365)</f>
        <v>0.14926690941985496</v>
      </c>
      <c r="AD770" s="78" t="e">
        <f>_xll.qlAbcdMathFunctionValue(AD$1,($T770-evaluationDate)/365)</f>
        <v>#VALUE!</v>
      </c>
      <c r="AE770" s="78" t="e">
        <f>_xll.qlAbcdMathFunctionValue(AE$1,($T770-evaluationDate)/365)</f>
        <v>#VALUE!</v>
      </c>
    </row>
    <row r="771" spans="19:31">
      <c r="S771" s="64" t="s">
        <v>99</v>
      </c>
      <c r="T771" s="146">
        <f>_xll.qlCalendarAdvance(Calendar,T770,S771,,,trigger)</f>
        <v>44929</v>
      </c>
      <c r="U771" s="78">
        <f>_xll.qlAbcdMathFunctionValue(U$1,($T771-evaluationDate)/365)</f>
        <v>1.6701501612690082E-3</v>
      </c>
      <c r="V771" s="78">
        <f>_xll.qlAbcdMathFunctionValue(V$1,($T771-evaluationDate)/365)</f>
        <v>2.47933927164261E-3</v>
      </c>
      <c r="W771" s="78">
        <f>_xll.qlAbcdMathFunctionValue(W$1,($T771-evaluationDate)/365)</f>
        <v>1.2055394157144987E-3</v>
      </c>
      <c r="X771" s="78">
        <f>_xll.qlAbcdMathFunctionValue(X$1,($T771-evaluationDate)/365)</f>
        <v>1.2073351305151971E-3</v>
      </c>
      <c r="Y771" s="78">
        <f>_xll.qlAbcdMathFunctionValue(Y$1,($T771-evaluationDate)/365)</f>
        <v>1.5549553277573785E-3</v>
      </c>
      <c r="Z771" s="78">
        <f>_xll.qlAbcdMathFunctionValue(Z$1,($T771-evaluationDate)/365)</f>
        <v>1.5590822858667413E-3</v>
      </c>
      <c r="AA771" s="78">
        <f>_xll.qlAbcdMathFunctionValue(AA$1,($T771-evaluationDate)/365)</f>
        <v>0.14926665247851828</v>
      </c>
      <c r="AB771" s="78">
        <f>_xll.qlAbcdMathFunctionValue(AB$1,($T771-evaluationDate)/365)</f>
        <v>0.14926683234278443</v>
      </c>
      <c r="AD771" s="78" t="e">
        <f>_xll.qlAbcdMathFunctionValue(AD$1,($T771-evaluationDate)/365)</f>
        <v>#VALUE!</v>
      </c>
      <c r="AE771" s="78" t="e">
        <f>_xll.qlAbcdMathFunctionValue(AE$1,($T771-evaluationDate)/365)</f>
        <v>#VALUE!</v>
      </c>
    </row>
    <row r="772" spans="19:31">
      <c r="S772" s="64" t="s">
        <v>99</v>
      </c>
      <c r="T772" s="146">
        <f>_xll.qlCalendarAdvance(Calendar,T771,S772,,,trigger)</f>
        <v>44936</v>
      </c>
      <c r="U772" s="78">
        <f>_xll.qlAbcdMathFunctionValue(U$1,($T772-evaluationDate)/365)</f>
        <v>1.667587168993906E-3</v>
      </c>
      <c r="V772" s="78">
        <f>_xll.qlAbcdMathFunctionValue(V$1,($T772-evaluationDate)/365)</f>
        <v>2.4766698292761772E-3</v>
      </c>
      <c r="W772" s="78">
        <f>_xll.qlAbcdMathFunctionValue(W$1,($T772-evaluationDate)/365)</f>
        <v>1.2052620854303708E-3</v>
      </c>
      <c r="X772" s="78">
        <f>_xll.qlAbcdMathFunctionValue(X$1,($T772-evaluationDate)/365)</f>
        <v>1.2070622700197922E-3</v>
      </c>
      <c r="Y772" s="78">
        <f>_xll.qlAbcdMathFunctionValue(Y$1,($T772-evaluationDate)/365)</f>
        <v>1.5547960551704333E-3</v>
      </c>
      <c r="Z772" s="78">
        <f>_xll.qlAbcdMathFunctionValue(Z$1,($T772-evaluationDate)/365)</f>
        <v>1.558934523661826E-3</v>
      </c>
      <c r="AA772" s="78">
        <f>_xll.qlAbcdMathFunctionValue(AA$1,($T772-evaluationDate)/365)</f>
        <v>0.14926657453299941</v>
      </c>
      <c r="AB772" s="78">
        <f>_xll.qlAbcdMathFunctionValue(AB$1,($T772-evaluationDate)/365)</f>
        <v>0.14926675500364989</v>
      </c>
      <c r="AD772" s="78" t="e">
        <f>_xll.qlAbcdMathFunctionValue(AD$1,($T772-evaluationDate)/365)</f>
        <v>#VALUE!</v>
      </c>
      <c r="AE772" s="78" t="e">
        <f>_xll.qlAbcdMathFunctionValue(AE$1,($T772-evaluationDate)/365)</f>
        <v>#VALUE!</v>
      </c>
    </row>
    <row r="773" spans="19:31">
      <c r="S773" s="64" t="s">
        <v>99</v>
      </c>
      <c r="T773" s="146">
        <f>_xll.qlCalendarAdvance(Calendar,T772,S773,,,trigger)</f>
        <v>44943</v>
      </c>
      <c r="U773" s="78">
        <f>_xll.qlAbcdMathFunctionValue(U$1,($T773-evaluationDate)/365)</f>
        <v>1.6650394575522356E-3</v>
      </c>
      <c r="V773" s="78">
        <f>_xll.qlAbcdMathFunctionValue(V$1,($T773-evaluationDate)/365)</f>
        <v>2.4739979248489061E-3</v>
      </c>
      <c r="W773" s="78">
        <f>_xll.qlAbcdMathFunctionValue(W$1,($T773-evaluationDate)/365)</f>
        <v>1.2049840748098338E-3</v>
      </c>
      <c r="X773" s="78">
        <f>_xll.qlAbcdMathFunctionValue(X$1,($T773-evaluationDate)/365)</f>
        <v>1.2067887158784217E-3</v>
      </c>
      <c r="Y773" s="78">
        <f>_xll.qlAbcdMathFunctionValue(Y$1,($T773-evaluationDate)/365)</f>
        <v>1.5546363561298596E-3</v>
      </c>
      <c r="Z773" s="78">
        <f>_xll.qlAbcdMathFunctionValue(Z$1,($T773-evaluationDate)/365)</f>
        <v>1.5587863160253326E-3</v>
      </c>
      <c r="AA773" s="78">
        <f>_xll.qlAbcdMathFunctionValue(AA$1,($T773-evaluationDate)/365)</f>
        <v>0.14926649632607333</v>
      </c>
      <c r="AB773" s="78">
        <f>_xll.qlAbcdMathFunctionValue(AB$1,($T773-evaluationDate)/365)</f>
        <v>0.14926667740264951</v>
      </c>
      <c r="AD773" s="78" t="e">
        <f>_xll.qlAbcdMathFunctionValue(AD$1,($T773-evaluationDate)/365)</f>
        <v>#VALUE!</v>
      </c>
      <c r="AE773" s="78" t="e">
        <f>_xll.qlAbcdMathFunctionValue(AE$1,($T773-evaluationDate)/365)</f>
        <v>#VALUE!</v>
      </c>
    </row>
    <row r="774" spans="19:31">
      <c r="S774" s="64" t="s">
        <v>99</v>
      </c>
      <c r="T774" s="146">
        <f>_xll.qlCalendarAdvance(Calendar,T773,S774,,,trigger)</f>
        <v>44950</v>
      </c>
      <c r="U774" s="78">
        <f>_xll.qlAbcdMathFunctionValue(U$1,($T774-evaluationDate)/365)</f>
        <v>1.662506968012986E-3</v>
      </c>
      <c r="V774" s="78">
        <f>_xll.qlAbcdMathFunctionValue(V$1,($T774-evaluationDate)/365)</f>
        <v>2.471323593345255E-3</v>
      </c>
      <c r="W774" s="78">
        <f>_xll.qlAbcdMathFunctionValue(W$1,($T774-evaluationDate)/365)</f>
        <v>1.2047053858844745E-3</v>
      </c>
      <c r="X774" s="78">
        <f>_xll.qlAbcdMathFunctionValue(X$1,($T774-evaluationDate)/365)</f>
        <v>1.2065144701481746E-3</v>
      </c>
      <c r="Y774" s="78">
        <f>_xll.qlAbcdMathFunctionValue(Y$1,($T774-evaluationDate)/365)</f>
        <v>1.5544762313421669E-3</v>
      </c>
      <c r="Z774" s="78">
        <f>_xll.qlAbcdMathFunctionValue(Z$1,($T774-evaluationDate)/365)</f>
        <v>1.5586376636853253E-3</v>
      </c>
      <c r="AA774" s="78">
        <f>_xll.qlAbcdMathFunctionValue(AA$1,($T774-evaluationDate)/365)</f>
        <v>0.14926641785793779</v>
      </c>
      <c r="AB774" s="78">
        <f>_xll.qlAbcdMathFunctionValue(AB$1,($T774-evaluationDate)/365)</f>
        <v>0.14926659953998131</v>
      </c>
      <c r="AD774" s="78" t="e">
        <f>_xll.qlAbcdMathFunctionValue(AD$1,($T774-evaluationDate)/365)</f>
        <v>#VALUE!</v>
      </c>
      <c r="AE774" s="78" t="e">
        <f>_xll.qlAbcdMathFunctionValue(AE$1,($T774-evaluationDate)/365)</f>
        <v>#VALUE!</v>
      </c>
    </row>
    <row r="775" spans="19:31">
      <c r="S775" s="64" t="s">
        <v>99</v>
      </c>
      <c r="T775" s="146">
        <f>_xll.qlCalendarAdvance(Calendar,T774,S775,,,trigger)</f>
        <v>44957</v>
      </c>
      <c r="U775" s="78">
        <f>_xll.qlAbcdMathFunctionValue(U$1,($T775-evaluationDate)/365)</f>
        <v>1.6599896411848396E-3</v>
      </c>
      <c r="V775" s="78">
        <f>_xll.qlAbcdMathFunctionValue(V$1,($T775-evaluationDate)/365)</f>
        <v>2.4686468695723166E-3</v>
      </c>
      <c r="W775" s="78">
        <f>_xll.qlAbcdMathFunctionValue(W$1,($T775-evaluationDate)/365)</f>
        <v>1.2044260206819847E-3</v>
      </c>
      <c r="X775" s="78">
        <f>_xll.qlAbcdMathFunctionValue(X$1,($T775-evaluationDate)/365)</f>
        <v>1.2062395348822026E-3</v>
      </c>
      <c r="Y775" s="78">
        <f>_xll.qlAbcdMathFunctionValue(Y$1,($T775-evaluationDate)/365)</f>
        <v>1.5543156815130616E-3</v>
      </c>
      <c r="Z775" s="78">
        <f>_xll.qlAbcdMathFunctionValue(Z$1,($T775-evaluationDate)/365)</f>
        <v>1.5584885673690441E-3</v>
      </c>
      <c r="AA775" s="78">
        <f>_xll.qlAbcdMathFunctionValue(AA$1,($T775-evaluationDate)/365)</f>
        <v>0.14926633912879045</v>
      </c>
      <c r="AB775" s="78">
        <f>_xll.qlAbcdMathFunctionValue(AB$1,($T775-evaluationDate)/365)</f>
        <v>0.14926652141584315</v>
      </c>
      <c r="AD775" s="78" t="e">
        <f>_xll.qlAbcdMathFunctionValue(AD$1,($T775-evaluationDate)/365)</f>
        <v>#VALUE!</v>
      </c>
      <c r="AE775" s="78" t="e">
        <f>_xll.qlAbcdMathFunctionValue(AE$1,($T775-evaluationDate)/365)</f>
        <v>#VALUE!</v>
      </c>
    </row>
    <row r="776" spans="19:31">
      <c r="S776" s="64" t="s">
        <v>99</v>
      </c>
      <c r="T776" s="146">
        <f>_xll.qlCalendarAdvance(Calendar,T775,S776,,,trigger)</f>
        <v>44964</v>
      </c>
      <c r="U776" s="78">
        <f>_xll.qlAbcdMathFunctionValue(U$1,($T776-evaluationDate)/365)</f>
        <v>1.6574874176264439E-3</v>
      </c>
      <c r="V776" s="78">
        <f>_xll.qlAbcdMathFunctionValue(V$1,($T776-evaluationDate)/365)</f>
        <v>2.4659677881605346E-3</v>
      </c>
      <c r="W776" s="78">
        <f>_xll.qlAbcdMathFunctionValue(W$1,($T776-evaluationDate)/365)</f>
        <v>1.2041459812261669E-3</v>
      </c>
      <c r="X776" s="78">
        <f>_xll.qlAbcdMathFunctionValue(X$1,($T776-evaluationDate)/365)</f>
        <v>1.2059639121297257E-3</v>
      </c>
      <c r="Y776" s="78">
        <f>_xll.qlAbcdMathFunctionValue(Y$1,($T776-evaluationDate)/365)</f>
        <v>1.5541547073474468E-3</v>
      </c>
      <c r="Z776" s="78">
        <f>_xll.qlAbcdMathFunctionValue(Z$1,($T776-evaluationDate)/365)</f>
        <v>1.5583390278029036E-3</v>
      </c>
      <c r="AA776" s="78">
        <f>_xll.qlAbcdMathFunctionValue(AA$1,($T776-evaluationDate)/365)</f>
        <v>0.14926626013882885</v>
      </c>
      <c r="AB776" s="78">
        <f>_xll.qlAbcdMathFunctionValue(AB$1,($T776-evaluationDate)/365)</f>
        <v>0.14926644303043288</v>
      </c>
      <c r="AD776" s="78" t="e">
        <f>_xll.qlAbcdMathFunctionValue(AD$1,($T776-evaluationDate)/365)</f>
        <v>#VALUE!</v>
      </c>
      <c r="AE776" s="78" t="e">
        <f>_xll.qlAbcdMathFunctionValue(AE$1,($T776-evaluationDate)/365)</f>
        <v>#VALUE!</v>
      </c>
    </row>
    <row r="777" spans="19:31">
      <c r="S777" s="64" t="s">
        <v>99</v>
      </c>
      <c r="T777" s="146">
        <f>_xll.qlCalendarAdvance(Calendar,T776,S777,,,trigger)</f>
        <v>44971</v>
      </c>
      <c r="U777" s="78">
        <f>_xll.qlAbcdMathFunctionValue(U$1,($T777-evaluationDate)/365)</f>
        <v>1.6550002376565145E-3</v>
      </c>
      <c r="V777" s="78">
        <f>_xll.qlAbcdMathFunctionValue(V$1,($T777-evaluationDate)/365)</f>
        <v>2.463286383564427E-3</v>
      </c>
      <c r="W777" s="78">
        <f>_xll.qlAbcdMathFunctionValue(W$1,($T777-evaluationDate)/365)</f>
        <v>1.2038652695369413E-3</v>
      </c>
      <c r="X777" s="78">
        <f>_xll.qlAbcdMathFunctionValue(X$1,($T777-evaluationDate)/365)</f>
        <v>1.2056876039360401E-3</v>
      </c>
      <c r="Y777" s="78">
        <f>_xll.qlAbcdMathFunctionValue(Y$1,($T777-evaluationDate)/365)</f>
        <v>1.5539933095494248E-3</v>
      </c>
      <c r="Z777" s="78">
        <f>_xll.qlAbcdMathFunctionValue(Z$1,($T777-evaluationDate)/365)</f>
        <v>1.5581890457124971E-3</v>
      </c>
      <c r="AA777" s="78">
        <f>_xll.qlAbcdMathFunctionValue(AA$1,($T777-evaluationDate)/365)</f>
        <v>0.14926618088825042</v>
      </c>
      <c r="AB777" s="78">
        <f>_xll.qlAbcdMathFunctionValue(AB$1,($T777-evaluationDate)/365)</f>
        <v>0.14926636438394816</v>
      </c>
      <c r="AD777" s="78" t="e">
        <f>_xll.qlAbcdMathFunctionValue(AD$1,($T777-evaluationDate)/365)</f>
        <v>#VALUE!</v>
      </c>
      <c r="AE777" s="78" t="e">
        <f>_xll.qlAbcdMathFunctionValue(AE$1,($T777-evaluationDate)/365)</f>
        <v>#VALUE!</v>
      </c>
    </row>
    <row r="778" spans="19:31">
      <c r="S778" s="64" t="s">
        <v>99</v>
      </c>
      <c r="T778" s="146">
        <f>_xll.qlCalendarAdvance(Calendar,T777,S778,,,trigger)</f>
        <v>44978</v>
      </c>
      <c r="U778" s="78">
        <f>_xll.qlAbcdMathFunctionValue(U$1,($T778-evaluationDate)/365)</f>
        <v>1.6525280413637647E-3</v>
      </c>
      <c r="V778" s="78">
        <f>_xll.qlAbcdMathFunctionValue(V$1,($T778-evaluationDate)/365)</f>
        <v>2.4606026900632991E-3</v>
      </c>
      <c r="W778" s="78">
        <f>_xll.qlAbcdMathFunctionValue(W$1,($T778-evaluationDate)/365)</f>
        <v>1.2035838876303516E-3</v>
      </c>
      <c r="X778" s="78">
        <f>_xll.qlAbcdMathFunctionValue(X$1,($T778-evaluationDate)/365)</f>
        <v>1.2054106123425242E-3</v>
      </c>
      <c r="Y778" s="78">
        <f>_xll.qlAbcdMathFunctionValue(Y$1,($T778-evaluationDate)/365)</f>
        <v>1.553831488822295E-3</v>
      </c>
      <c r="Z778" s="78">
        <f>_xll.qlAbcdMathFunctionValue(Z$1,($T778-evaluationDate)/365)</f>
        <v>1.5580386218225933E-3</v>
      </c>
      <c r="AA778" s="78">
        <f>_xll.qlAbcdMathFunctionValue(AA$1,($T778-evaluationDate)/365)</f>
        <v>0.14926610137725252</v>
      </c>
      <c r="AB778" s="78">
        <f>_xll.qlAbcdMathFunctionValue(AB$1,($T778-evaluationDate)/365)</f>
        <v>0.14926628547658657</v>
      </c>
      <c r="AD778" s="78" t="e">
        <f>_xll.qlAbcdMathFunctionValue(AD$1,($T778-evaluationDate)/365)</f>
        <v>#VALUE!</v>
      </c>
      <c r="AE778" s="78" t="e">
        <f>_xll.qlAbcdMathFunctionValue(AE$1,($T778-evaluationDate)/365)</f>
        <v>#VALUE!</v>
      </c>
    </row>
    <row r="779" spans="19:31">
      <c r="S779" s="64" t="s">
        <v>99</v>
      </c>
      <c r="T779" s="146">
        <f>_xll.qlCalendarAdvance(Calendar,T778,S779,,,trigger)</f>
        <v>44985</v>
      </c>
      <c r="U779" s="78">
        <f>_xll.qlAbcdMathFunctionValue(U$1,($T779-evaluationDate)/365)</f>
        <v>1.6500707686166721E-3</v>
      </c>
      <c r="V779" s="78">
        <f>_xll.qlAbcdMathFunctionValue(V$1,($T779-evaluationDate)/365)</f>
        <v>2.4579167417619558E-3</v>
      </c>
      <c r="W779" s="78">
        <f>_xll.qlAbcdMathFunctionValue(W$1,($T779-evaluationDate)/365)</f>
        <v>1.2033018375185718E-3</v>
      </c>
      <c r="X779" s="78">
        <f>_xll.qlAbcdMathFunctionValue(X$1,($T779-evaluationDate)/365)</f>
        <v>1.2051329393866442E-3</v>
      </c>
      <c r="Y779" s="78">
        <f>_xll.qlAbcdMathFunctionValue(Y$1,($T779-evaluationDate)/365)</f>
        <v>1.5536692458685581E-3</v>
      </c>
      <c r="Z779" s="78">
        <f>_xll.qlAbcdMathFunctionValue(Z$1,($T779-evaluationDate)/365)</f>
        <v>1.557887756857141E-3</v>
      </c>
      <c r="AA779" s="78">
        <f>_xll.qlAbcdMathFunctionValue(AA$1,($T779-evaluationDate)/365)</f>
        <v>0.14926602160603236</v>
      </c>
      <c r="AB779" s="78">
        <f>_xll.qlAbcdMathFunctionValue(AB$1,($T779-evaluationDate)/365)</f>
        <v>0.14926620630854562</v>
      </c>
      <c r="AD779" s="78" t="e">
        <f>_xll.qlAbcdMathFunctionValue(AD$1,($T779-evaluationDate)/365)</f>
        <v>#VALUE!</v>
      </c>
      <c r="AE779" s="78" t="e">
        <f>_xll.qlAbcdMathFunctionValue(AE$1,($T779-evaluationDate)/365)</f>
        <v>#VALUE!</v>
      </c>
    </row>
    <row r="780" spans="19:31">
      <c r="S780" s="64" t="s">
        <v>99</v>
      </c>
      <c r="T780" s="146">
        <f>_xll.qlCalendarAdvance(Calendar,T779,S780,,,trigger)</f>
        <v>44992</v>
      </c>
      <c r="U780" s="78">
        <f>_xll.qlAbcdMathFunctionValue(U$1,($T780-evaluationDate)/365)</f>
        <v>1.6476283590730761E-3</v>
      </c>
      <c r="V780" s="78">
        <f>_xll.qlAbcdMathFunctionValue(V$1,($T780-evaluationDate)/365)</f>
        <v>2.4552285725914147E-3</v>
      </c>
      <c r="W780" s="78">
        <f>_xll.qlAbcdMathFunctionValue(W$1,($T780-evaluationDate)/365)</f>
        <v>1.2030191212099124E-3</v>
      </c>
      <c r="X780" s="78">
        <f>_xll.qlAbcdMathFunctionValue(X$1,($T780-evaluationDate)/365)</f>
        <v>1.2048545871019612E-3</v>
      </c>
      <c r="Y780" s="78">
        <f>_xll.qlAbcdMathFunctionValue(Y$1,($T780-evaluationDate)/365)</f>
        <v>1.5535065813899144E-3</v>
      </c>
      <c r="Z780" s="78">
        <f>_xll.qlAbcdMathFunctionValue(Z$1,($T780-evaluationDate)/365)</f>
        <v>1.557736451539267E-3</v>
      </c>
      <c r="AA780" s="78">
        <f>_xll.qlAbcdMathFunctionValue(AA$1,($T780-evaluationDate)/365)</f>
        <v>0.14926594157478706</v>
      </c>
      <c r="AB780" s="78">
        <f>_xll.qlAbcdMathFunctionValue(AB$1,($T780-evaluationDate)/365)</f>
        <v>0.14926612688002264</v>
      </c>
      <c r="AD780" s="78" t="e">
        <f>_xll.qlAbcdMathFunctionValue(AD$1,($T780-evaluationDate)/365)</f>
        <v>#VALUE!</v>
      </c>
      <c r="AE780" s="78" t="e">
        <f>_xll.qlAbcdMathFunctionValue(AE$1,($T780-evaluationDate)/365)</f>
        <v>#VALUE!</v>
      </c>
    </row>
    <row r="781" spans="19:31">
      <c r="S781" s="64" t="s">
        <v>99</v>
      </c>
      <c r="T781" s="146">
        <f>_xll.qlCalendarAdvance(Calendar,T780,S781,,,trigger)</f>
        <v>44999</v>
      </c>
      <c r="U781" s="78">
        <f>_xll.qlAbcdMathFunctionValue(U$1,($T781-evaluationDate)/365)</f>
        <v>1.6452007521896173E-3</v>
      </c>
      <c r="V781" s="78">
        <f>_xll.qlAbcdMathFunctionValue(V$1,($T781-evaluationDate)/365)</f>
        <v>2.4525382163096123E-3</v>
      </c>
      <c r="W781" s="78">
        <f>_xll.qlAbcdMathFunctionValue(W$1,($T781-evaluationDate)/365)</f>
        <v>1.2027357407088273E-3</v>
      </c>
      <c r="X781" s="78">
        <f>_xll.qlAbcdMathFunctionValue(X$1,($T781-evaluationDate)/365)</f>
        <v>1.2045755575181383E-3</v>
      </c>
      <c r="Y781" s="78">
        <f>_xll.qlAbcdMathFunctionValue(Y$1,($T781-evaluationDate)/365)</f>
        <v>1.5533434960872654E-3</v>
      </c>
      <c r="Z781" s="78">
        <f>_xll.qlAbcdMathFunctionValue(Z$1,($T781-evaluationDate)/365)</f>
        <v>1.5575847065912797E-3</v>
      </c>
      <c r="AA781" s="78">
        <f>_xll.qlAbcdMathFunctionValue(AA$1,($T781-evaluationDate)/365)</f>
        <v>0.14926586128371361</v>
      </c>
      <c r="AB781" s="78">
        <f>_xll.qlAbcdMathFunctionValue(AB$1,($T781-evaluationDate)/365)</f>
        <v>0.14926604719121489</v>
      </c>
      <c r="AD781" s="78" t="e">
        <f>_xll.qlAbcdMathFunctionValue(AD$1,($T781-evaluationDate)/365)</f>
        <v>#VALUE!</v>
      </c>
      <c r="AE781" s="78" t="e">
        <f>_xll.qlAbcdMathFunctionValue(AE$1,($T781-evaluationDate)/365)</f>
        <v>#VALUE!</v>
      </c>
    </row>
    <row r="782" spans="19:31">
      <c r="S782" s="64" t="s">
        <v>99</v>
      </c>
      <c r="T782" s="146">
        <f>_xll.qlCalendarAdvance(Calendar,T781,S782,,,trigger)</f>
        <v>45006</v>
      </c>
      <c r="U782" s="78">
        <f>_xll.qlAbcdMathFunctionValue(U$1,($T782-evaluationDate)/365)</f>
        <v>1.6427878872310126E-3</v>
      </c>
      <c r="V782" s="78">
        <f>_xll.qlAbcdMathFunctionValue(V$1,($T782-evaluationDate)/365)</f>
        <v>2.4498457065021103E-3</v>
      </c>
      <c r="W782" s="78">
        <f>_xll.qlAbcdMathFunctionValue(W$1,($T782-evaluationDate)/365)</f>
        <v>1.2024516980159192E-3</v>
      </c>
      <c r="X782" s="78">
        <f>_xll.qlAbcdMathFunctionValue(X$1,($T782-evaluationDate)/365)</f>
        <v>1.2042958526609451E-3</v>
      </c>
      <c r="Y782" s="78">
        <f>_xll.qlAbcdMathFunctionValue(Y$1,($T782-evaluationDate)/365)</f>
        <v>1.5531799906607149E-3</v>
      </c>
      <c r="Z782" s="78">
        <f>_xll.qlAbcdMathFunctionValue(Z$1,($T782-evaluationDate)/365)</f>
        <v>1.557432522734666E-3</v>
      </c>
      <c r="AA782" s="78">
        <f>_xll.qlAbcdMathFunctionValue(AA$1,($T782-evaluationDate)/365)</f>
        <v>0.14926578073300892</v>
      </c>
      <c r="AB782" s="78">
        <f>_xll.qlAbcdMathFunctionValue(AB$1,($T782-evaluationDate)/365)</f>
        <v>0.14926596724231952</v>
      </c>
      <c r="AD782" s="78" t="e">
        <f>_xll.qlAbcdMathFunctionValue(AD$1,($T782-evaluationDate)/365)</f>
        <v>#VALUE!</v>
      </c>
      <c r="AE782" s="78" t="e">
        <f>_xll.qlAbcdMathFunctionValue(AE$1,($T782-evaluationDate)/365)</f>
        <v>#VALUE!</v>
      </c>
    </row>
    <row r="783" spans="19:31">
      <c r="S783" s="64" t="s">
        <v>99</v>
      </c>
      <c r="T783" s="146">
        <f>_xll.qlCalendarAdvance(Calendar,T782,S783,,,trigger)</f>
        <v>45013</v>
      </c>
      <c r="U783" s="78">
        <f>_xll.qlAbcdMathFunctionValue(U$1,($T783-evaluationDate)/365)</f>
        <v>1.6403897032791748E-3</v>
      </c>
      <c r="V783" s="78">
        <f>_xll.qlAbcdMathFunctionValue(V$1,($T783-evaluationDate)/365)</f>
        <v>2.4471510765827981E-3</v>
      </c>
      <c r="W783" s="78">
        <f>_xll.qlAbcdMathFunctionValue(W$1,($T783-evaluationDate)/365)</f>
        <v>1.2021669951279466E-3</v>
      </c>
      <c r="X783" s="78">
        <f>_xll.qlAbcdMathFunctionValue(X$1,($T783-evaluationDate)/365)</f>
        <v>1.2040154745522665E-3</v>
      </c>
      <c r="Y783" s="78">
        <f>_xll.qlAbcdMathFunctionValue(Y$1,($T783-evaluationDate)/365)</f>
        <v>1.5530160658095695E-3</v>
      </c>
      <c r="Z783" s="78">
        <f>_xll.qlAbcdMathFunctionValue(Z$1,($T783-evaluationDate)/365)</f>
        <v>1.5572799006900965E-3</v>
      </c>
      <c r="AA783" s="78">
        <f>_xll.qlAbcdMathFunctionValue(AA$1,($T783-evaluationDate)/365)</f>
        <v>0.14926569992286978</v>
      </c>
      <c r="AB783" s="78">
        <f>_xll.qlAbcdMathFunctionValue(AB$1,($T783-evaluationDate)/365)</f>
        <v>0.14926588703353358</v>
      </c>
      <c r="AD783" s="78" t="e">
        <f>_xll.qlAbcdMathFunctionValue(AD$1,($T783-evaluationDate)/365)</f>
        <v>#VALUE!</v>
      </c>
      <c r="AE783" s="78" t="e">
        <f>_xll.qlAbcdMathFunctionValue(AE$1,($T783-evaluationDate)/365)</f>
        <v>#VALUE!</v>
      </c>
    </row>
    <row r="784" spans="19:31">
      <c r="S784" s="64" t="s">
        <v>99</v>
      </c>
      <c r="T784" s="146">
        <f>_xll.qlCalendarAdvance(Calendar,T783,S784,,,trigger)</f>
        <v>45020</v>
      </c>
      <c r="U784" s="78">
        <f>_xll.qlAbcdMathFunctionValue(U$1,($T784-evaluationDate)/365)</f>
        <v>1.6380061392421747E-3</v>
      </c>
      <c r="V784" s="78">
        <f>_xll.qlAbcdMathFunctionValue(V$1,($T784-evaluationDate)/365)</f>
        <v>2.4444543597945921E-3</v>
      </c>
      <c r="W784" s="78">
        <f>_xll.qlAbcdMathFunctionValue(W$1,($T784-evaluationDate)/365)</f>
        <v>1.20188163403783E-3</v>
      </c>
      <c r="X784" s="78">
        <f>_xll.qlAbcdMathFunctionValue(X$1,($T784-evaluationDate)/365)</f>
        <v>1.2037344252101075E-3</v>
      </c>
      <c r="Y784" s="78">
        <f>_xll.qlAbcdMathFunctionValue(Y$1,($T784-evaluationDate)/365)</f>
        <v>1.5528517222323397E-3</v>
      </c>
      <c r="Z784" s="78">
        <f>_xll.qlAbcdMathFunctionValue(Z$1,($T784-evaluationDate)/365)</f>
        <v>1.5571268411774235E-3</v>
      </c>
      <c r="AA784" s="78">
        <f>_xll.qlAbcdMathFunctionValue(AA$1,($T784-evaluationDate)/365)</f>
        <v>0.1492656188534929</v>
      </c>
      <c r="AB784" s="78">
        <f>_xll.qlAbcdMathFunctionValue(AB$1,($T784-evaluationDate)/365)</f>
        <v>0.149265806565054</v>
      </c>
      <c r="AD784" s="78" t="e">
        <f>_xll.qlAbcdMathFunctionValue(AD$1,($T784-evaluationDate)/365)</f>
        <v>#VALUE!</v>
      </c>
      <c r="AE784" s="78" t="e">
        <f>_xll.qlAbcdMathFunctionValue(AE$1,($T784-evaluationDate)/365)</f>
        <v>#VALUE!</v>
      </c>
    </row>
    <row r="785" spans="19:31">
      <c r="S785" s="64" t="s">
        <v>99</v>
      </c>
      <c r="T785" s="146">
        <f>_xll.qlCalendarAdvance(Calendar,T784,S785,,,trigger)</f>
        <v>45027</v>
      </c>
      <c r="U785" s="78">
        <f>_xll.qlAbcdMathFunctionValue(U$1,($T785-evaluationDate)/365)</f>
        <v>1.6356371338630497E-3</v>
      </c>
      <c r="V785" s="78">
        <f>_xll.qlAbcdMathFunctionValue(V$1,($T785-evaluationDate)/365)</f>
        <v>2.4417555892101341E-3</v>
      </c>
      <c r="W785" s="78">
        <f>_xll.qlAbcdMathFunctionValue(W$1,($T785-evaluationDate)/365)</f>
        <v>1.2015956167346585E-3</v>
      </c>
      <c r="X785" s="78">
        <f>_xll.qlAbcdMathFunctionValue(X$1,($T785-evaluationDate)/365)</f>
        <v>1.2034527066486003E-3</v>
      </c>
      <c r="Y785" s="78">
        <f>_xll.qlAbcdMathFunctionValue(Y$1,($T785-evaluationDate)/365)</f>
        <v>1.5526869606267398E-3</v>
      </c>
      <c r="Z785" s="78">
        <f>_xll.qlAbcdMathFunctionValue(Z$1,($T785-evaluationDate)/365)</f>
        <v>1.5569733449156823E-3</v>
      </c>
      <c r="AA785" s="78">
        <f>_xll.qlAbcdMathFunctionValue(AA$1,($T785-evaluationDate)/365)</f>
        <v>0.14926553752507479</v>
      </c>
      <c r="AB785" s="78">
        <f>_xll.qlAbcdMathFunctionValue(AB$1,($T785-evaluationDate)/365)</f>
        <v>0.14926572583707762</v>
      </c>
      <c r="AD785" s="78" t="e">
        <f>_xll.qlAbcdMathFunctionValue(AD$1,($T785-evaluationDate)/365)</f>
        <v>#VALUE!</v>
      </c>
      <c r="AE785" s="78" t="e">
        <f>_xll.qlAbcdMathFunctionValue(AE$1,($T785-evaluationDate)/365)</f>
        <v>#VALUE!</v>
      </c>
    </row>
    <row r="786" spans="19:31">
      <c r="S786" s="64" t="s">
        <v>99</v>
      </c>
      <c r="T786" s="146">
        <f>_xll.qlCalendarAdvance(Calendar,T785,S786,,,trigger)</f>
        <v>45034</v>
      </c>
      <c r="U786" s="78">
        <f>_xll.qlAbcdMathFunctionValue(U$1,($T786-evaluationDate)/365)</f>
        <v>1.633282625728461E-3</v>
      </c>
      <c r="V786" s="78">
        <f>_xll.qlAbcdMathFunctionValue(V$1,($T786-evaluationDate)/365)</f>
        <v>2.4390547977324864E-3</v>
      </c>
      <c r="W786" s="78">
        <f>_xll.qlAbcdMathFunctionValue(W$1,($T786-evaluationDate)/365)</f>
        <v>1.2013089452036958E-3</v>
      </c>
      <c r="X786" s="78">
        <f>_xll.qlAbcdMathFunctionValue(X$1,($T786-evaluationDate)/365)</f>
        <v>1.2031703208780096E-3</v>
      </c>
      <c r="Y786" s="78">
        <f>_xll.qlAbcdMathFunctionValue(Y$1,($T786-evaluationDate)/365)</f>
        <v>1.5525217816896894E-3</v>
      </c>
      <c r="Z786" s="78">
        <f>_xll.qlAbcdMathFunctionValue(Z$1,($T786-evaluationDate)/365)</f>
        <v>1.5568194126230922E-3</v>
      </c>
      <c r="AA786" s="78">
        <f>_xll.qlAbcdMathFunctionValue(AA$1,($T786-evaluationDate)/365)</f>
        <v>0.14926545593781199</v>
      </c>
      <c r="AB786" s="78">
        <f>_xll.qlAbcdMathFunctionValue(AB$1,($T786-evaluationDate)/365)</f>
        <v>0.14926564484980112</v>
      </c>
      <c r="AD786" s="78" t="e">
        <f>_xll.qlAbcdMathFunctionValue(AD$1,($T786-evaluationDate)/365)</f>
        <v>#VALUE!</v>
      </c>
      <c r="AE786" s="78" t="e">
        <f>_xll.qlAbcdMathFunctionValue(AE$1,($T786-evaluationDate)/365)</f>
        <v>#VALUE!</v>
      </c>
    </row>
    <row r="787" spans="19:31">
      <c r="S787" s="64" t="s">
        <v>99</v>
      </c>
      <c r="T787" s="146">
        <f>_xll.qlCalendarAdvance(Calendar,T786,S787,,,trigger)</f>
        <v>45041</v>
      </c>
      <c r="U787" s="78">
        <f>_xll.qlAbcdMathFunctionValue(U$1,($T787-evaluationDate)/365)</f>
        <v>1.6309425532772016E-3</v>
      </c>
      <c r="V787" s="78">
        <f>_xll.qlAbcdMathFunctionValue(V$1,($T787-evaluationDate)/365)</f>
        <v>2.4363520180958245E-3</v>
      </c>
      <c r="W787" s="78">
        <f>_xll.qlAbcdMathFunctionValue(W$1,($T787-evaluationDate)/365)</f>
        <v>1.2010216214263863E-3</v>
      </c>
      <c r="X787" s="78">
        <f>_xll.qlAbcdMathFunctionValue(X$1,($T787-evaluationDate)/365)</f>
        <v>1.2028872699047415E-3</v>
      </c>
      <c r="Y787" s="78">
        <f>_xll.qlAbcdMathFunctionValue(Y$1,($T787-evaluationDate)/365)</f>
        <v>1.5523561861173147E-3</v>
      </c>
      <c r="Z787" s="78">
        <f>_xll.qlAbcdMathFunctionValue(Z$1,($T787-evaluationDate)/365)</f>
        <v>1.5566650450170583E-3</v>
      </c>
      <c r="AA787" s="78">
        <f>_xll.qlAbcdMathFunctionValue(AA$1,($T787-evaluationDate)/365)</f>
        <v>0.14926537409190083</v>
      </c>
      <c r="AB787" s="78">
        <f>_xll.qlAbcdMathFunctionValue(AB$1,($T787-evaluationDate)/365)</f>
        <v>0.14926556360342116</v>
      </c>
      <c r="AD787" s="78" t="e">
        <f>_xll.qlAbcdMathFunctionValue(AD$1,($T787-evaluationDate)/365)</f>
        <v>#VALUE!</v>
      </c>
      <c r="AE787" s="78" t="e">
        <f>_xll.qlAbcdMathFunctionValue(AE$1,($T787-evaluationDate)/365)</f>
        <v>#VALUE!</v>
      </c>
    </row>
    <row r="788" spans="19:31">
      <c r="S788" s="64" t="s">
        <v>99</v>
      </c>
      <c r="T788" s="146">
        <f>_xll.qlCalendarAdvance(Calendar,T787,S788,,,trigger)</f>
        <v>45048</v>
      </c>
      <c r="U788" s="78">
        <f>_xll.qlAbcdMathFunctionValue(U$1,($T788-evaluationDate)/365)</f>
        <v>1.6286168548085545E-3</v>
      </c>
      <c r="V788" s="78">
        <f>_xll.qlAbcdMathFunctionValue(V$1,($T788-evaluationDate)/365)</f>
        <v>2.4336472828661243E-3</v>
      </c>
      <c r="W788" s="78">
        <f>_xll.qlAbcdMathFunctionValue(W$1,($T788-evaluationDate)/365)</f>
        <v>1.200733647380362E-3</v>
      </c>
      <c r="X788" s="78">
        <f>_xll.qlAbcdMathFunctionValue(X$1,($T788-evaluationDate)/365)</f>
        <v>1.2026035557313459E-3</v>
      </c>
      <c r="Y788" s="78">
        <f>_xll.qlAbcdMathFunctionValue(Y$1,($T788-evaluationDate)/365)</f>
        <v>1.5521901746049476E-3</v>
      </c>
      <c r="Z788" s="78">
        <f>_xll.qlAbcdMathFunctionValue(Z$1,($T788-evaluationDate)/365)</f>
        <v>1.5565102428141703E-3</v>
      </c>
      <c r="AA788" s="78">
        <f>_xll.qlAbcdMathFunctionValue(AA$1,($T788-evaluationDate)/365)</f>
        <v>0.14926529198753755</v>
      </c>
      <c r="AB788" s="78">
        <f>_xll.qlAbcdMathFunctionValue(AB$1,($T788-evaluationDate)/365)</f>
        <v>0.1492654820981342</v>
      </c>
      <c r="AD788" s="78" t="e">
        <f>_xll.qlAbcdMathFunctionValue(AD$1,($T788-evaluationDate)/365)</f>
        <v>#VALUE!</v>
      </c>
      <c r="AE788" s="78" t="e">
        <f>_xll.qlAbcdMathFunctionValue(AE$1,($T788-evaluationDate)/365)</f>
        <v>#VALUE!</v>
      </c>
    </row>
    <row r="789" spans="19:31">
      <c r="S789" s="64" t="s">
        <v>99</v>
      </c>
      <c r="T789" s="146">
        <f>_xll.qlCalendarAdvance(Calendar,T788,S789,,,trigger)</f>
        <v>45055</v>
      </c>
      <c r="U789" s="78">
        <f>_xll.qlAbcdMathFunctionValue(U$1,($T789-evaluationDate)/365)</f>
        <v>1.6263054684905079E-3</v>
      </c>
      <c r="V789" s="78">
        <f>_xll.qlAbcdMathFunctionValue(V$1,($T789-evaluationDate)/365)</f>
        <v>2.4309406244418545E-3</v>
      </c>
      <c r="W789" s="78">
        <f>_xll.qlAbcdMathFunctionValue(W$1,($T789-evaluationDate)/365)</f>
        <v>1.2004450250394485E-3</v>
      </c>
      <c r="X789" s="78">
        <f>_xll.qlAbcdMathFunctionValue(X$1,($T789-evaluationDate)/365)</f>
        <v>1.2023191803565278E-3</v>
      </c>
      <c r="Y789" s="78">
        <f>_xll.qlAbcdMathFunctionValue(Y$1,($T789-evaluationDate)/365)</f>
        <v>1.5520237478471287E-3</v>
      </c>
      <c r="Z789" s="78">
        <f>_xll.qlAbcdMathFunctionValue(Z$1,($T789-evaluationDate)/365)</f>
        <v>1.5563550067302051E-3</v>
      </c>
      <c r="AA789" s="78">
        <f>_xll.qlAbcdMathFunctionValue(AA$1,($T789-evaluationDate)/365)</f>
        <v>0.14926520962491829</v>
      </c>
      <c r="AB789" s="78">
        <f>_xll.qlAbcdMathFunctionValue(AB$1,($T789-evaluationDate)/365)</f>
        <v>0.14926540033413666</v>
      </c>
      <c r="AD789" s="78" t="e">
        <f>_xll.qlAbcdMathFunctionValue(AD$1,($T789-evaluationDate)/365)</f>
        <v>#VALUE!</v>
      </c>
      <c r="AE789" s="78" t="e">
        <f>_xll.qlAbcdMathFunctionValue(AE$1,($T789-evaluationDate)/365)</f>
        <v>#VALUE!</v>
      </c>
    </row>
    <row r="790" spans="19:31">
      <c r="S790" s="64" t="s">
        <v>99</v>
      </c>
      <c r="T790" s="146">
        <f>_xll.qlCalendarAdvance(Calendar,T789,S790,,,trigger)</f>
        <v>45062</v>
      </c>
      <c r="U790" s="78">
        <f>_xll.qlAbcdMathFunctionValue(U$1,($T790-evaluationDate)/365)</f>
        <v>1.624008332367825E-3</v>
      </c>
      <c r="V790" s="78">
        <f>_xll.qlAbcdMathFunctionValue(V$1,($T790-evaluationDate)/365)</f>
        <v>2.428232075054655E-3</v>
      </c>
      <c r="W790" s="78">
        <f>_xll.qlAbcdMathFunctionValue(W$1,($T790-evaluationDate)/365)</f>
        <v>1.2001557563736708E-3</v>
      </c>
      <c r="X790" s="78">
        <f>_xll.qlAbcdMathFunctionValue(X$1,($T790-evaluationDate)/365)</f>
        <v>1.2020341457751485E-3</v>
      </c>
      <c r="Y790" s="78">
        <f>_xll.qlAbcdMathFunctionValue(Y$1,($T790-evaluationDate)/365)</f>
        <v>1.5518569065376062E-3</v>
      </c>
      <c r="Z790" s="78">
        <f>_xll.qlAbcdMathFunctionValue(Z$1,($T790-evaluationDate)/365)</f>
        <v>1.5561993374801264E-3</v>
      </c>
      <c r="AA790" s="78">
        <f>_xll.qlAbcdMathFunctionValue(AA$1,($T790-evaluationDate)/365)</f>
        <v>0.14926512700423913</v>
      </c>
      <c r="AB790" s="78">
        <f>_xll.qlAbcdMathFunctionValue(AB$1,($T790-evaluationDate)/365)</f>
        <v>0.14926531831162482</v>
      </c>
      <c r="AD790" s="78" t="e">
        <f>_xll.qlAbcdMathFunctionValue(AD$1,($T790-evaluationDate)/365)</f>
        <v>#VALUE!</v>
      </c>
      <c r="AE790" s="78" t="e">
        <f>_xll.qlAbcdMathFunctionValue(AE$1,($T790-evaluationDate)/365)</f>
        <v>#VALUE!</v>
      </c>
    </row>
    <row r="791" spans="19:31">
      <c r="S791" s="64" t="s">
        <v>99</v>
      </c>
      <c r="T791" s="146">
        <f>_xll.qlCalendarAdvance(Calendar,T790,S791,,,trigger)</f>
        <v>45069</v>
      </c>
      <c r="U791" s="78">
        <f>_xll.qlAbcdMathFunctionValue(U$1,($T791-evaluationDate)/365)</f>
        <v>1.6217253843699749E-3</v>
      </c>
      <c r="V791" s="78">
        <f>_xll.qlAbcdMathFunctionValue(V$1,($T791-evaluationDate)/365)</f>
        <v>2.4255216667700271E-3</v>
      </c>
      <c r="W791" s="78">
        <f>_xll.qlAbcdMathFunctionValue(W$1,($T791-evaluationDate)/365)</f>
        <v>1.1998658433492607E-3</v>
      </c>
      <c r="X791" s="78">
        <f>_xll.qlAbcdMathFunctionValue(X$1,($T791-evaluationDate)/365)</f>
        <v>1.201748453978236E-3</v>
      </c>
      <c r="Y791" s="78">
        <f>_xll.qlAbcdMathFunctionValue(Y$1,($T791-evaluationDate)/365)</f>
        <v>1.5516896513693376E-3</v>
      </c>
      <c r="Z791" s="78">
        <f>_xll.qlAbcdMathFunctionValue(Z$1,($T791-evaluationDate)/365)</f>
        <v>1.5560432357780863E-3</v>
      </c>
      <c r="AA791" s="78">
        <f>_xll.qlAbcdMathFunctionValue(AA$1,($T791-evaluationDate)/365)</f>
        <v>0.14926504412569597</v>
      </c>
      <c r="AB791" s="78">
        <f>_xll.qlAbcdMathFunctionValue(AB$1,($T791-evaluationDate)/365)</f>
        <v>0.14926523603079483</v>
      </c>
      <c r="AD791" s="78" t="e">
        <f>_xll.qlAbcdMathFunctionValue(AD$1,($T791-evaluationDate)/365)</f>
        <v>#VALUE!</v>
      </c>
      <c r="AE791" s="78" t="e">
        <f>_xll.qlAbcdMathFunctionValue(AE$1,($T791-evaluationDate)/365)</f>
        <v>#VALUE!</v>
      </c>
    </row>
    <row r="792" spans="19:31">
      <c r="S792" s="64" t="s">
        <v>99</v>
      </c>
      <c r="T792" s="146">
        <f>_xll.qlCalendarAdvance(Calendar,T791,S792,,,trigger)</f>
        <v>45076</v>
      </c>
      <c r="U792" s="78">
        <f>_xll.qlAbcdMathFunctionValue(U$1,($T792-evaluationDate)/365)</f>
        <v>1.6194565623189195E-3</v>
      </c>
      <c r="V792" s="78">
        <f>_xll.qlAbcdMathFunctionValue(V$1,($T792-evaluationDate)/365)</f>
        <v>2.422809431488003E-3</v>
      </c>
      <c r="W792" s="78">
        <f>_xll.qlAbcdMathFunctionValue(W$1,($T792-evaluationDate)/365)</f>
        <v>1.1995752879286625E-3</v>
      </c>
      <c r="X792" s="78">
        <f>_xll.qlAbcdMathFunctionValue(X$1,($T792-evaluationDate)/365)</f>
        <v>1.2014621069529896E-3</v>
      </c>
      <c r="Y792" s="78">
        <f>_xll.qlAbcdMathFunctionValue(Y$1,($T792-evaluationDate)/365)</f>
        <v>1.5515219830344903E-3</v>
      </c>
      <c r="Z792" s="78">
        <f>_xll.qlAbcdMathFunctionValue(Z$1,($T792-evaluationDate)/365)</f>
        <v>1.5558867023374259E-3</v>
      </c>
      <c r="AA792" s="78">
        <f>_xll.qlAbcdMathFunctionValue(AA$1,($T792-evaluationDate)/365)</f>
        <v>0.14926496098948461</v>
      </c>
      <c r="AB792" s="78">
        <f>_xll.qlAbcdMathFunctionValue(AB$1,($T792-evaluationDate)/365)</f>
        <v>0.14926515349184283</v>
      </c>
      <c r="AD792" s="78" t="e">
        <f>_xll.qlAbcdMathFunctionValue(AD$1,($T792-evaluationDate)/365)</f>
        <v>#VALUE!</v>
      </c>
      <c r="AE792" s="78" t="e">
        <f>_xll.qlAbcdMathFunctionValue(AE$1,($T792-evaluationDate)/365)</f>
        <v>#VALUE!</v>
      </c>
    </row>
    <row r="793" spans="19:31">
      <c r="S793" s="64" t="s">
        <v>99</v>
      </c>
      <c r="T793" s="146">
        <f>_xll.qlCalendarAdvance(Calendar,T792,S793,,,trigger)</f>
        <v>45083</v>
      </c>
      <c r="U793" s="78">
        <f>_xll.qlAbcdMathFunctionValue(U$1,($T793-evaluationDate)/365)</f>
        <v>1.6172018039367663E-3</v>
      </c>
      <c r="V793" s="78">
        <f>_xll.qlAbcdMathFunctionValue(V$1,($T793-evaluationDate)/365)</f>
        <v>2.4200954009438343E-3</v>
      </c>
      <c r="W793" s="78">
        <f>_xll.qlAbcdMathFunctionValue(W$1,($T793-evaluationDate)/365)</f>
        <v>1.1992840920705384E-3</v>
      </c>
      <c r="X793" s="78">
        <f>_xll.qlAbcdMathFunctionValue(X$1,($T793-evaluationDate)/365)</f>
        <v>1.2011751066827853E-3</v>
      </c>
      <c r="Y793" s="78">
        <f>_xll.qlAbcdMathFunctionValue(Y$1,($T793-evaluationDate)/365)</f>
        <v>1.5513539022244424E-3</v>
      </c>
      <c r="Z793" s="78">
        <f>_xll.qlAbcdMathFunctionValue(Z$1,($T793-evaluationDate)/365)</f>
        <v>1.5557297378706752E-3</v>
      </c>
      <c r="AA793" s="78">
        <f>_xll.qlAbcdMathFunctionValue(AA$1,($T793-evaluationDate)/365)</f>
        <v>0.14926487759580082</v>
      </c>
      <c r="AB793" s="78">
        <f>_xll.qlAbcdMathFunctionValue(AB$1,($T793-evaluationDate)/365)</f>
        <v>0.1492650706949647</v>
      </c>
      <c r="AD793" s="78" t="e">
        <f>_xll.qlAbcdMathFunctionValue(AD$1,($T793-evaluationDate)/365)</f>
        <v>#VALUE!</v>
      </c>
      <c r="AE793" s="78" t="e">
        <f>_xll.qlAbcdMathFunctionValue(AE$1,($T793-evaluationDate)/365)</f>
        <v>#VALUE!</v>
      </c>
    </row>
    <row r="794" spans="19:31">
      <c r="S794" s="64" t="s">
        <v>99</v>
      </c>
      <c r="T794" s="146">
        <f>_xll.qlCalendarAdvance(Calendar,T793,S794,,,trigger)</f>
        <v>45090</v>
      </c>
      <c r="U794" s="78">
        <f>_xll.qlAbcdMathFunctionValue(U$1,($T794-evaluationDate)/365)</f>
        <v>1.6149610468532854E-3</v>
      </c>
      <c r="V794" s="78">
        <f>_xll.qlAbcdMathFunctionValue(V$1,($T794-evaluationDate)/365)</f>
        <v>2.4173796067086572E-3</v>
      </c>
      <c r="W794" s="78">
        <f>_xll.qlAbcdMathFunctionValue(W$1,($T794-evaluationDate)/365)</f>
        <v>1.198992257729776E-3</v>
      </c>
      <c r="X794" s="78">
        <f>_xll.qlAbcdMathFunctionValue(X$1,($T794-evaluationDate)/365)</f>
        <v>1.200887455147185E-3</v>
      </c>
      <c r="Y794" s="78">
        <f>_xll.qlAbcdMathFunctionValue(Y$1,($T794-evaluationDate)/365)</f>
        <v>1.5511854096297837E-3</v>
      </c>
      <c r="Z794" s="78">
        <f>_xll.qlAbcdMathFunctionValue(Z$1,($T794-evaluationDate)/365)</f>
        <v>1.555572343089556E-3</v>
      </c>
      <c r="AA794" s="78">
        <f>_xll.qlAbcdMathFunctionValue(AA$1,($T794-evaluationDate)/365)</f>
        <v>0.14926479394484016</v>
      </c>
      <c r="AB794" s="78">
        <f>_xll.qlAbcdMathFunctionValue(AB$1,($T794-evaluationDate)/365)</f>
        <v>0.14926498764035637</v>
      </c>
      <c r="AD794" s="78" t="e">
        <f>_xll.qlAbcdMathFunctionValue(AD$1,($T794-evaluationDate)/365)</f>
        <v>#VALUE!</v>
      </c>
      <c r="AE794" s="78" t="e">
        <f>_xll.qlAbcdMathFunctionValue(AE$1,($T794-evaluationDate)/365)</f>
        <v>#VALUE!</v>
      </c>
    </row>
    <row r="795" spans="19:31">
      <c r="S795" s="64" t="s">
        <v>99</v>
      </c>
      <c r="T795" s="146">
        <f>_xll.qlCalendarAdvance(Calendar,T794,S795,,,trigger)</f>
        <v>45097</v>
      </c>
      <c r="U795" s="78">
        <f>_xll.qlAbcdMathFunctionValue(U$1,($T795-evaluationDate)/365)</f>
        <v>1.6127342286132904E-3</v>
      </c>
      <c r="V795" s="78">
        <f>_xll.qlAbcdMathFunctionValue(V$1,($T795-evaluationDate)/365)</f>
        <v>2.4146620801901719E-3</v>
      </c>
      <c r="W795" s="78">
        <f>_xll.qlAbcdMathFunctionValue(W$1,($T795-evaluationDate)/365)</f>
        <v>1.1986997868574944E-3</v>
      </c>
      <c r="X795" s="78">
        <f>_xll.qlAbcdMathFunctionValue(X$1,($T795-evaluationDate)/365)</f>
        <v>1.2005991543219395E-3</v>
      </c>
      <c r="Y795" s="78">
        <f>_xll.qlAbcdMathFunctionValue(Y$1,($T795-evaluationDate)/365)</f>
        <v>1.551016505940316E-3</v>
      </c>
      <c r="Z795" s="78">
        <f>_xll.qlAbcdMathFunctionValue(Z$1,($T795-evaluationDate)/365)</f>
        <v>1.5554145187049806E-3</v>
      </c>
      <c r="AA795" s="78">
        <f>_xll.qlAbcdMathFunctionValue(AA$1,($T795-evaluationDate)/365)</f>
        <v>0.14926471003679817</v>
      </c>
      <c r="AB795" s="78">
        <f>_xll.qlAbcdMathFunctionValue(AB$1,($T795-evaluationDate)/365)</f>
        <v>0.14926490432821354</v>
      </c>
      <c r="AD795" s="78" t="e">
        <f>_xll.qlAbcdMathFunctionValue(AD$1,($T795-evaluationDate)/365)</f>
        <v>#VALUE!</v>
      </c>
      <c r="AE795" s="78" t="e">
        <f>_xll.qlAbcdMathFunctionValue(AE$1,($T795-evaluationDate)/365)</f>
        <v>#VALUE!</v>
      </c>
    </row>
    <row r="796" spans="19:31">
      <c r="S796" s="64" t="s">
        <v>99</v>
      </c>
      <c r="T796" s="146">
        <f>_xll.qlCalendarAdvance(Calendar,T795,S796,,,trigger)</f>
        <v>45104</v>
      </c>
      <c r="U796" s="78">
        <f>_xll.qlAbcdMathFunctionValue(U$1,($T796-evaluationDate)/365)</f>
        <v>1.610521286683889E-3</v>
      </c>
      <c r="V796" s="78">
        <f>_xll.qlAbcdMathFunctionValue(V$1,($T796-evaluationDate)/365)</f>
        <v>2.4119428526333071E-3</v>
      </c>
      <c r="W796" s="78">
        <f>_xll.qlAbcdMathFunctionValue(W$1,($T796-evaluationDate)/365)</f>
        <v>1.1984066814010497E-3</v>
      </c>
      <c r="X796" s="78">
        <f>_xll.qlAbcdMathFunctionValue(X$1,($T796-evaluationDate)/365)</f>
        <v>1.2003102061789971E-3</v>
      </c>
      <c r="Y796" s="78">
        <f>_xll.qlAbcdMathFunctionValue(Y$1,($T796-evaluationDate)/365)</f>
        <v>1.5508471918450541E-3</v>
      </c>
      <c r="Z796" s="78">
        <f>_xll.qlAbcdMathFunctionValue(Z$1,($T796-evaluationDate)/365)</f>
        <v>1.555256265427053E-3</v>
      </c>
      <c r="AA796" s="78">
        <f>_xll.qlAbcdMathFunctionValue(AA$1,($T796-evaluationDate)/365)</f>
        <v>0.1492646258718702</v>
      </c>
      <c r="AB796" s="78">
        <f>_xll.qlAbcdMathFunctionValue(AB$1,($T796-evaluationDate)/365)</f>
        <v>0.14926482075873188</v>
      </c>
      <c r="AD796" s="78" t="e">
        <f>_xll.qlAbcdMathFunctionValue(AD$1,($T796-evaluationDate)/365)</f>
        <v>#VALUE!</v>
      </c>
      <c r="AE796" s="78" t="e">
        <f>_xll.qlAbcdMathFunctionValue(AE$1,($T796-evaluationDate)/365)</f>
        <v>#VALUE!</v>
      </c>
    </row>
    <row r="797" spans="19:31">
      <c r="S797" s="64" t="s">
        <v>99</v>
      </c>
      <c r="T797" s="146">
        <f>_xll.qlCalendarAdvance(Calendar,T796,S797,,,trigger)</f>
        <v>45111</v>
      </c>
      <c r="U797" s="78">
        <f>_xll.qlAbcdMathFunctionValue(U$1,($T797-evaluationDate)/365)</f>
        <v>1.6083221584616027E-3</v>
      </c>
      <c r="V797" s="78">
        <f>_xll.qlAbcdMathFunctionValue(V$1,($T797-evaluationDate)/365)</f>
        <v>2.4092219551208891E-3</v>
      </c>
      <c r="W797" s="78">
        <f>_xll.qlAbcdMathFunctionValue(W$1,($T797-evaluationDate)/365)</f>
        <v>1.1981129433040415E-3</v>
      </c>
      <c r="X797" s="78">
        <f>_xll.qlAbcdMathFunctionValue(X$1,($T797-evaluationDate)/365)</f>
        <v>1.2000206126865085E-3</v>
      </c>
      <c r="Y797" s="78">
        <f>_xll.qlAbcdMathFunctionValue(Y$1,($T797-evaluationDate)/365)</f>
        <v>1.550677468032227E-3</v>
      </c>
      <c r="Z797" s="78">
        <f>_xll.qlAbcdMathFunctionValue(Z$1,($T797-evaluationDate)/365)</f>
        <v>1.5550975839650715E-3</v>
      </c>
      <c r="AA797" s="78">
        <f>_xll.qlAbcdMathFunctionValue(AA$1,($T797-evaluationDate)/365)</f>
        <v>0.14926454145025159</v>
      </c>
      <c r="AB797" s="78">
        <f>_xll.qlAbcdMathFunctionValue(AB$1,($T797-evaluationDate)/365)<